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54-4BA4-B976-5296A1B5DB56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O$366:$O$15700</c:f>
              <c:numCache>
                <c:formatCode>General</c:formatCode>
                <c:ptCount val="15335"/>
                <c:pt idx="0">
                  <c:v>0.14984080886321904</c:v>
                </c:pt>
                <c:pt idx="1">
                  <c:v>0.151140592230607</c:v>
                </c:pt>
                <c:pt idx="2">
                  <c:v>0.1524478830544469</c:v>
                </c:pt>
                <c:pt idx="3">
                  <c:v>0.15376270306150022</c:v>
                </c:pt>
                <c:pt idx="4">
                  <c:v>0.15508507397914817</c:v>
                </c:pt>
                <c:pt idx="5">
                  <c:v>0.15641501753539067</c:v>
                </c:pt>
                <c:pt idx="6">
                  <c:v>0.15775255545884626</c:v>
                </c:pt>
                <c:pt idx="7">
                  <c:v>0.15909770947874649</c:v>
                </c:pt>
                <c:pt idx="8">
                  <c:v>0.16045050132494018</c:v>
                </c:pt>
                <c:pt idx="9">
                  <c:v>0.16181095272788593</c:v>
                </c:pt>
                <c:pt idx="10">
                  <c:v>0.16317908541865292</c:v>
                </c:pt>
                <c:pt idx="11">
                  <c:v>0.1645549211289199</c:v>
                </c:pt>
                <c:pt idx="12">
                  <c:v>0.16593848159097194</c:v>
                </c:pt>
                <c:pt idx="13">
                  <c:v>0.16732978853770011</c:v>
                </c:pt>
                <c:pt idx="14">
                  <c:v>0.16872886370259838</c:v>
                </c:pt>
                <c:pt idx="15">
                  <c:v>0.17013572881976316</c:v>
                </c:pt>
                <c:pt idx="16">
                  <c:v>0.17155040562389198</c:v>
                </c:pt>
                <c:pt idx="17">
                  <c:v>0.17297291585028005</c:v>
                </c:pt>
                <c:pt idx="18">
                  <c:v>0.17440328123481874</c:v>
                </c:pt>
                <c:pt idx="19">
                  <c:v>0.1758415235139997</c:v>
                </c:pt>
                <c:pt idx="20">
                  <c:v>0.17728766442490246</c:v>
                </c:pt>
                <c:pt idx="21">
                  <c:v>0.17874172570520086</c:v>
                </c:pt>
                <c:pt idx="22">
                  <c:v>0.18020372909316296</c:v>
                </c:pt>
                <c:pt idx="23">
                  <c:v>0.18167369632764022</c:v>
                </c:pt>
                <c:pt idx="24">
                  <c:v>0.18315164914807594</c:v>
                </c:pt>
                <c:pt idx="25">
                  <c:v>0.1846376092944981</c:v>
                </c:pt>
                <c:pt idx="26">
                  <c:v>0.18613159850751923</c:v>
                </c:pt>
                <c:pt idx="27">
                  <c:v>0.18763363852833137</c:v>
                </c:pt>
                <c:pt idx="28">
                  <c:v>0.18914375109871545</c:v>
                </c:pt>
                <c:pt idx="29">
                  <c:v>0.19066195796102475</c:v>
                </c:pt>
                <c:pt idx="30">
                  <c:v>0.19218828085819548</c:v>
                </c:pt>
                <c:pt idx="31">
                  <c:v>0.193722741533736</c:v>
                </c:pt>
                <c:pt idx="32">
                  <c:v>0.19526536173173717</c:v>
                </c:pt>
                <c:pt idx="33">
                  <c:v>0.1968161631968546</c:v>
                </c:pt>
                <c:pt idx="34">
                  <c:v>0.19837516767432423</c:v>
                </c:pt>
                <c:pt idx="35">
                  <c:v>0.19994239690994742</c:v>
                </c:pt>
                <c:pt idx="36">
                  <c:v>0.20151787265009732</c:v>
                </c:pt>
                <c:pt idx="37">
                  <c:v>0.20310161664171381</c:v>
                </c:pt>
                <c:pt idx="38">
                  <c:v>0.20469365063230366</c:v>
                </c:pt>
                <c:pt idx="39">
                  <c:v>0.20629399636993798</c:v>
                </c:pt>
                <c:pt idx="40">
                  <c:v>0.20790267560325187</c:v>
                </c:pt>
                <c:pt idx="41">
                  <c:v>0.20951971008144335</c:v>
                </c:pt>
                <c:pt idx="42">
                  <c:v>0.21114512155426765</c:v>
                </c:pt>
                <c:pt idx="43">
                  <c:v>0.21277893177204368</c:v>
                </c:pt>
                <c:pt idx="44">
                  <c:v>0.21442116248564488</c:v>
                </c:pt>
                <c:pt idx="45">
                  <c:v>0.21607183544649974</c:v>
                </c:pt>
                <c:pt idx="46">
                  <c:v>0.21773097240659572</c:v>
                </c:pt>
                <c:pt idx="47">
                  <c:v>0.21939859511847271</c:v>
                </c:pt>
                <c:pt idx="48">
                  <c:v>0.22107472533522049</c:v>
                </c:pt>
                <c:pt idx="49">
                  <c:v>0.22275938481048041</c:v>
                </c:pt>
                <c:pt idx="50">
                  <c:v>0.22445259529844441</c:v>
                </c:pt>
                <c:pt idx="51">
                  <c:v>0.22615437855385143</c:v>
                </c:pt>
                <c:pt idx="52">
                  <c:v>0.22786475633198666</c:v>
                </c:pt>
                <c:pt idx="53">
                  <c:v>0.22958375038868239</c:v>
                </c:pt>
                <c:pt idx="54">
                  <c:v>0.23131138248031147</c:v>
                </c:pt>
                <c:pt idx="55">
                  <c:v>0.23304767436379292</c:v>
                </c:pt>
                <c:pt idx="56">
                  <c:v>0.23479264779658518</c:v>
                </c:pt>
                <c:pt idx="57">
                  <c:v>0.23654632453668684</c:v>
                </c:pt>
                <c:pt idx="58">
                  <c:v>0.23830872634263486</c:v>
                </c:pt>
                <c:pt idx="59">
                  <c:v>0.24007987497350142</c:v>
                </c:pt>
                <c:pt idx="60">
                  <c:v>0.24185979218890052</c:v>
                </c:pt>
                <c:pt idx="61">
                  <c:v>0.24364849974897679</c:v>
                </c:pt>
                <c:pt idx="62">
                  <c:v>0.24544601941440561</c:v>
                </c:pt>
                <c:pt idx="63">
                  <c:v>0.24725237294639774</c:v>
                </c:pt>
                <c:pt idx="64">
                  <c:v>0.24906758210669627</c:v>
                </c:pt>
                <c:pt idx="65">
                  <c:v>0.25089166865757329</c:v>
                </c:pt>
                <c:pt idx="66">
                  <c:v>0.25272465436182179</c:v>
                </c:pt>
                <c:pt idx="67">
                  <c:v>0.2545665609827738</c:v>
                </c:pt>
                <c:pt idx="68">
                  <c:v>0.25641741028427717</c:v>
                </c:pt>
                <c:pt idx="69">
                  <c:v>0.25827722403070918</c:v>
                </c:pt>
                <c:pt idx="70">
                  <c:v>0.26014602398696762</c:v>
                </c:pt>
                <c:pt idx="71">
                  <c:v>0.26202383191847495</c:v>
                </c:pt>
                <c:pt idx="72">
                  <c:v>0.26391066959117415</c:v>
                </c:pt>
                <c:pt idx="73">
                  <c:v>0.26580655877152209</c:v>
                </c:pt>
                <c:pt idx="74">
                  <c:v>0.26771152122650349</c:v>
                </c:pt>
                <c:pt idx="75">
                  <c:v>0.26962557872361093</c:v>
                </c:pt>
                <c:pt idx="76">
                  <c:v>0.27154875303085774</c:v>
                </c:pt>
                <c:pt idx="77">
                  <c:v>0.27348106591677307</c:v>
                </c:pt>
                <c:pt idx="78">
                  <c:v>0.275422539150394</c:v>
                </c:pt>
                <c:pt idx="79">
                  <c:v>0.27737319450127484</c:v>
                </c:pt>
                <c:pt idx="80">
                  <c:v>0.27933305373948036</c:v>
                </c:pt>
                <c:pt idx="81">
                  <c:v>0.28130213863558146</c:v>
                </c:pt>
                <c:pt idx="82">
                  <c:v>0.28328047096066195</c:v>
                </c:pt>
                <c:pt idx="83">
                  <c:v>0.28526807248631181</c:v>
                </c:pt>
                <c:pt idx="84">
                  <c:v>0.28726496498462656</c:v>
                </c:pt>
                <c:pt idx="85">
                  <c:v>0.2892711702282052</c:v>
                </c:pt>
                <c:pt idx="86">
                  <c:v>0.29128670999015749</c:v>
                </c:pt>
                <c:pt idx="87">
                  <c:v>0.29331160604408707</c:v>
                </c:pt>
                <c:pt idx="88">
                  <c:v>0.29534588016410623</c:v>
                </c:pt>
                <c:pt idx="89">
                  <c:v>0.29738955412482354</c:v>
                </c:pt>
                <c:pt idx="90">
                  <c:v>0.29944264970134865</c:v>
                </c:pt>
                <c:pt idx="91">
                  <c:v>0.30150518866929227</c:v>
                </c:pt>
                <c:pt idx="92">
                  <c:v>0.30357719280475576</c:v>
                </c:pt>
                <c:pt idx="93">
                  <c:v>0.30565868388434236</c:v>
                </c:pt>
                <c:pt idx="94">
                  <c:v>0.30774968368514771</c:v>
                </c:pt>
                <c:pt idx="95">
                  <c:v>0.30985021398476287</c:v>
                </c:pt>
                <c:pt idx="96">
                  <c:v>0.31196029656126861</c:v>
                </c:pt>
                <c:pt idx="97">
                  <c:v>0.3140799531932405</c:v>
                </c:pt>
                <c:pt idx="98">
                  <c:v>0.31620920565974403</c:v>
                </c:pt>
                <c:pt idx="99">
                  <c:v>0.31834807574032936</c:v>
                </c:pt>
                <c:pt idx="100">
                  <c:v>0.32049658521504293</c:v>
                </c:pt>
                <c:pt idx="101">
                  <c:v>0.32265475586441522</c:v>
                </c:pt>
                <c:pt idx="102">
                  <c:v>0.3248226094694584</c:v>
                </c:pt>
                <c:pt idx="103">
                  <c:v>0.32700016781167601</c:v>
                </c:pt>
                <c:pt idx="104">
                  <c:v>0.32918745267305283</c:v>
                </c:pt>
                <c:pt idx="105">
                  <c:v>0.33138448583605595</c:v>
                </c:pt>
                <c:pt idx="106">
                  <c:v>0.33359128908363661</c:v>
                </c:pt>
                <c:pt idx="107">
                  <c:v>0.33580788419922686</c:v>
                </c:pt>
                <c:pt idx="108">
                  <c:v>0.33803429296673349</c:v>
                </c:pt>
                <c:pt idx="109">
                  <c:v>0.34027053717055095</c:v>
                </c:pt>
                <c:pt idx="110">
                  <c:v>0.34251663859553977</c:v>
                </c:pt>
                <c:pt idx="111">
                  <c:v>0.34477261902704992</c:v>
                </c:pt>
                <c:pt idx="112">
                  <c:v>0.34703850025090005</c:v>
                </c:pt>
                <c:pt idx="113">
                  <c:v>0.34931430405338143</c:v>
                </c:pt>
                <c:pt idx="114">
                  <c:v>0.35160005222126134</c:v>
                </c:pt>
                <c:pt idx="115">
                  <c:v>0.35389576654178451</c:v>
                </c:pt>
                <c:pt idx="116">
                  <c:v>0.35620146880266296</c:v>
                </c:pt>
                <c:pt idx="117">
                  <c:v>0.35851718079207406</c:v>
                </c:pt>
                <c:pt idx="118">
                  <c:v>0.36084292429867354</c:v>
                </c:pt>
                <c:pt idx="119">
                  <c:v>0.36317872111158422</c:v>
                </c:pt>
                <c:pt idx="120">
                  <c:v>0.36552459302038953</c:v>
                </c:pt>
                <c:pt idx="121">
                  <c:v>0.36788056181514706</c:v>
                </c:pt>
                <c:pt idx="122">
                  <c:v>0.37024664928637685</c:v>
                </c:pt>
                <c:pt idx="123">
                  <c:v>0.37262287722506432</c:v>
                </c:pt>
                <c:pt idx="124">
                  <c:v>0.37500926742265728</c:v>
                </c:pt>
                <c:pt idx="125">
                  <c:v>0.37740584167107077</c:v>
                </c:pt>
                <c:pt idx="126">
                  <c:v>0.37981262176267433</c:v>
                </c:pt>
                <c:pt idx="127">
                  <c:v>0.38222962949030254</c:v>
                </c:pt>
                <c:pt idx="128">
                  <c:v>0.38465688664724823</c:v>
                </c:pt>
                <c:pt idx="129">
                  <c:v>0.38709441502726522</c:v>
                </c:pt>
                <c:pt idx="130">
                  <c:v>0.3895422364245637</c:v>
                </c:pt>
                <c:pt idx="131">
                  <c:v>0.39200037263380993</c:v>
                </c:pt>
                <c:pt idx="132">
                  <c:v>0.39446884545013161</c:v>
                </c:pt>
                <c:pt idx="133">
                  <c:v>0.39694767666909953</c:v>
                </c:pt>
                <c:pt idx="134">
                  <c:v>0.3994368880867516</c:v>
                </c:pt>
                <c:pt idx="135">
                  <c:v>0.40193650149957239</c:v>
                </c:pt>
                <c:pt idx="136">
                  <c:v>0.40444653870449798</c:v>
                </c:pt>
                <c:pt idx="137">
                  <c:v>0.40696702149891623</c:v>
                </c:pt>
                <c:pt idx="138">
                  <c:v>0.40949797168066859</c:v>
                </c:pt>
                <c:pt idx="139">
                  <c:v>0.41203941104804465</c:v>
                </c:pt>
                <c:pt idx="140">
                  <c:v>0.41459136139978098</c:v>
                </c:pt>
                <c:pt idx="141">
                  <c:v>0.4171538445350631</c:v>
                </c:pt>
                <c:pt idx="142">
                  <c:v>0.41972688225351784</c:v>
                </c:pt>
                <c:pt idx="143">
                  <c:v>0.42231049635522888</c:v>
                </c:pt>
                <c:pt idx="144">
                  <c:v>0.42490470864071567</c:v>
                </c:pt>
                <c:pt idx="145">
                  <c:v>0.42750954091094406</c:v>
                </c:pt>
                <c:pt idx="146">
                  <c:v>0.43012501496732425</c:v>
                </c:pt>
                <c:pt idx="147">
                  <c:v>0.43275115261170993</c:v>
                </c:pt>
                <c:pt idx="148">
                  <c:v>0.43538797564639048</c:v>
                </c:pt>
                <c:pt idx="149">
                  <c:v>0.43803550587409956</c:v>
                </c:pt>
                <c:pt idx="150">
                  <c:v>0.44069376509801333</c:v>
                </c:pt>
                <c:pt idx="151">
                  <c:v>0.44336277512174316</c:v>
                </c:pt>
                <c:pt idx="152">
                  <c:v>0.44604255774933588</c:v>
                </c:pt>
                <c:pt idx="153">
                  <c:v>0.44873313478527876</c:v>
                </c:pt>
                <c:pt idx="154">
                  <c:v>0.45143452803449846</c:v>
                </c:pt>
                <c:pt idx="155">
                  <c:v>0.45414675930234505</c:v>
                </c:pt>
                <c:pt idx="156">
                  <c:v>0.4568698503946183</c:v>
                </c:pt>
                <c:pt idx="157">
                  <c:v>0.45960382311754028</c:v>
                </c:pt>
                <c:pt idx="158">
                  <c:v>0.46234869927776989</c:v>
                </c:pt>
                <c:pt idx="159">
                  <c:v>0.46510450068239839</c:v>
                </c:pt>
                <c:pt idx="160">
                  <c:v>0.46787124913894523</c:v>
                </c:pt>
                <c:pt idx="161">
                  <c:v>0.47064896645536047</c:v>
                </c:pt>
                <c:pt idx="162">
                  <c:v>0.47343767444003071</c:v>
                </c:pt>
                <c:pt idx="163">
                  <c:v>0.47623739490176126</c:v>
                </c:pt>
                <c:pt idx="164">
                  <c:v>0.4790481496497847</c:v>
                </c:pt>
                <c:pt idx="165">
                  <c:v>0.48186996049377356</c:v>
                </c:pt>
                <c:pt idx="166">
                  <c:v>0.48470284924381007</c:v>
                </c:pt>
                <c:pt idx="167">
                  <c:v>0.48754683771041124</c:v>
                </c:pt>
                <c:pt idx="168">
                  <c:v>0.49040194770451884</c:v>
                </c:pt>
                <c:pt idx="169">
                  <c:v>0.49326820103749064</c:v>
                </c:pt>
                <c:pt idx="170">
                  <c:v>0.49614561952111363</c:v>
                </c:pt>
                <c:pt idx="171">
                  <c:v>0.49903422496759331</c:v>
                </c:pt>
                <c:pt idx="172">
                  <c:v>0.50193403918956403</c:v>
                </c:pt>
                <c:pt idx="173">
                  <c:v>0.50484508400006955</c:v>
                </c:pt>
                <c:pt idx="174">
                  <c:v>0.50776738121257714</c:v>
                </c:pt>
                <c:pt idx="175">
                  <c:v>0.51070095264097293</c:v>
                </c:pt>
                <c:pt idx="176">
                  <c:v>0.51364582009956272</c:v>
                </c:pt>
                <c:pt idx="177">
                  <c:v>0.51660200540307433</c:v>
                </c:pt>
                <c:pt idx="178">
                  <c:v>0.51956953036663689</c:v>
                </c:pt>
                <c:pt idx="179">
                  <c:v>0.52254841680580455</c:v>
                </c:pt>
                <c:pt idx="180">
                  <c:v>0.52553868653654945</c:v>
                </c:pt>
                <c:pt idx="181">
                  <c:v>0.52854036137525684</c:v>
                </c:pt>
                <c:pt idx="182">
                  <c:v>0.53155346313871299</c:v>
                </c:pt>
                <c:pt idx="183">
                  <c:v>0.5345780136441316</c:v>
                </c:pt>
                <c:pt idx="184">
                  <c:v>0.53761403470913394</c:v>
                </c:pt>
                <c:pt idx="185">
                  <c:v>0.54066154815174416</c:v>
                </c:pt>
                <c:pt idx="186">
                  <c:v>0.54372057579040867</c:v>
                </c:pt>
                <c:pt idx="187">
                  <c:v>0.54679113944397029</c:v>
                </c:pt>
                <c:pt idx="188">
                  <c:v>0.54987326093169786</c:v>
                </c:pt>
                <c:pt idx="189">
                  <c:v>0.55296696207325058</c:v>
                </c:pt>
                <c:pt idx="190">
                  <c:v>0.55607226468869997</c:v>
                </c:pt>
                <c:pt idx="191">
                  <c:v>0.55918919059853134</c:v>
                </c:pt>
                <c:pt idx="192">
                  <c:v>0.56231776162362834</c:v>
                </c:pt>
                <c:pt idx="193">
                  <c:v>0.56545799958527765</c:v>
                </c:pt>
                <c:pt idx="194">
                  <c:v>0.56860992630517881</c:v>
                </c:pt>
                <c:pt idx="195">
                  <c:v>0.57177356360542186</c:v>
                </c:pt>
                <c:pt idx="196">
                  <c:v>0.57494893330851726</c:v>
                </c:pt>
                <c:pt idx="197">
                  <c:v>0.57813605723736106</c:v>
                </c:pt>
                <c:pt idx="198">
                  <c:v>0.58133495721525319</c:v>
                </c:pt>
                <c:pt idx="199">
                  <c:v>0.58454565506590694</c:v>
                </c:pt>
                <c:pt idx="200">
                  <c:v>0.58776817261341796</c:v>
                </c:pt>
                <c:pt idx="201">
                  <c:v>0.59100253168228956</c:v>
                </c:pt>
                <c:pt idx="202">
                  <c:v>0.5942487540974255</c:v>
                </c:pt>
                <c:pt idx="203">
                  <c:v>0.5975068616841217</c:v>
                </c:pt>
                <c:pt idx="204">
                  <c:v>0.60077687626807397</c:v>
                </c:pt>
                <c:pt idx="205">
                  <c:v>0.60405881967537256</c:v>
                </c:pt>
                <c:pt idx="206">
                  <c:v>0.60735271373250521</c:v>
                </c:pt>
                <c:pt idx="207">
                  <c:v>0.61065858026635367</c:v>
                </c:pt>
                <c:pt idx="208">
                  <c:v>0.61397644110419003</c:v>
                </c:pt>
                <c:pt idx="209">
                  <c:v>0.61730631807368963</c:v>
                </c:pt>
                <c:pt idx="210">
                  <c:v>0.62064823300290728</c:v>
                </c:pt>
                <c:pt idx="211">
                  <c:v>0.62400220772029624</c:v>
                </c:pt>
                <c:pt idx="212">
                  <c:v>0.62736826405470025</c:v>
                </c:pt>
                <c:pt idx="213">
                  <c:v>0.63074642383536039</c:v>
                </c:pt>
                <c:pt idx="214">
                  <c:v>0.63413670889189566</c:v>
                </c:pt>
                <c:pt idx="215">
                  <c:v>0.63753914105432008</c:v>
                </c:pt>
                <c:pt idx="216">
                  <c:v>0.64095374215303735</c:v>
                </c:pt>
                <c:pt idx="217">
                  <c:v>0.64438053401883344</c:v>
                </c:pt>
                <c:pt idx="218">
                  <c:v>0.64781953848288909</c:v>
                </c:pt>
                <c:pt idx="219">
                  <c:v>0.65127077737676886</c:v>
                </c:pt>
                <c:pt idx="220">
                  <c:v>0.65473427253242122</c:v>
                </c:pt>
                <c:pt idx="221">
                  <c:v>0.65821004578217213</c:v>
                </c:pt>
                <c:pt idx="222">
                  <c:v>0.66169811895875286</c:v>
                </c:pt>
                <c:pt idx="223">
                  <c:v>0.6651985138952573</c:v>
                </c:pt>
                <c:pt idx="224">
                  <c:v>0.66871125242517493</c:v>
                </c:pt>
                <c:pt idx="225">
                  <c:v>0.67223635638237</c:v>
                </c:pt>
                <c:pt idx="226">
                  <c:v>0.67577384760109183</c:v>
                </c:pt>
                <c:pt idx="227">
                  <c:v>0.6793237479159675</c:v>
                </c:pt>
                <c:pt idx="228">
                  <c:v>0.68288607916201671</c:v>
                </c:pt>
                <c:pt idx="229">
                  <c:v>0.68646086317462895</c:v>
                </c:pt>
                <c:pt idx="230">
                  <c:v>0.6900481217895631</c:v>
                </c:pt>
                <c:pt idx="231">
                  <c:v>0.69364787684297735</c:v>
                </c:pt>
                <c:pt idx="232">
                  <c:v>0.69726015017139809</c:v>
                </c:pt>
                <c:pt idx="233">
                  <c:v>0.70088496361171937</c:v>
                </c:pt>
                <c:pt idx="234">
                  <c:v>0.70452233900122896</c:v>
                </c:pt>
                <c:pt idx="235">
                  <c:v>0.70817229817757754</c:v>
                </c:pt>
                <c:pt idx="236">
                  <c:v>0.71183486297879739</c:v>
                </c:pt>
                <c:pt idx="237">
                  <c:v>0.71551005524329425</c:v>
                </c:pt>
                <c:pt idx="238">
                  <c:v>0.71919789680984547</c:v>
                </c:pt>
                <c:pt idx="239">
                  <c:v>0.72289840951760342</c:v>
                </c:pt>
                <c:pt idx="240">
                  <c:v>0.72661161520609685</c:v>
                </c:pt>
                <c:pt idx="241">
                  <c:v>0.73033753571521687</c:v>
                </c:pt>
                <c:pt idx="242">
                  <c:v>0.73407619288523607</c:v>
                </c:pt>
                <c:pt idx="243">
                  <c:v>0.73782760855679685</c:v>
                </c:pt>
                <c:pt idx="244">
                  <c:v>0.74159180457090212</c:v>
                </c:pt>
                <c:pt idx="245">
                  <c:v>0.74536880276893658</c:v>
                </c:pt>
                <c:pt idx="246">
                  <c:v>0.74915862499263819</c:v>
                </c:pt>
                <c:pt idx="247">
                  <c:v>0.75296129308413917</c:v>
                </c:pt>
                <c:pt idx="248">
                  <c:v>0.75677682888591047</c:v>
                </c:pt>
                <c:pt idx="249">
                  <c:v>0.76060525424081138</c:v>
                </c:pt>
                <c:pt idx="250">
                  <c:v>0.76444659099205081</c:v>
                </c:pt>
                <c:pt idx="251">
                  <c:v>0.76830086098322292</c:v>
                </c:pt>
                <c:pt idx="252">
                  <c:v>0.77216808605826981</c:v>
                </c:pt>
                <c:pt idx="253">
                  <c:v>0.7760482880615065</c:v>
                </c:pt>
                <c:pt idx="254">
                  <c:v>0.77994148883760772</c:v>
                </c:pt>
                <c:pt idx="255">
                  <c:v>0.78384771023162314</c:v>
                </c:pt>
                <c:pt idx="256">
                  <c:v>0.78776697408894747</c:v>
                </c:pt>
                <c:pt idx="257">
                  <c:v>0.79169930225535379</c:v>
                </c:pt>
                <c:pt idx="258">
                  <c:v>0.79564471657696445</c:v>
                </c:pt>
                <c:pt idx="259">
                  <c:v>0.79960323890026785</c:v>
                </c:pt>
                <c:pt idx="260">
                  <c:v>0.80357489107212376</c:v>
                </c:pt>
                <c:pt idx="261">
                  <c:v>0.8075596949397299</c:v>
                </c:pt>
                <c:pt idx="262">
                  <c:v>0.81155767235066067</c:v>
                </c:pt>
                <c:pt idx="263">
                  <c:v>0.81556884515284622</c:v>
                </c:pt>
                <c:pt idx="264">
                  <c:v>0.81959323519456495</c:v>
                </c:pt>
                <c:pt idx="265">
                  <c:v>0.82363086432446264</c:v>
                </c:pt>
                <c:pt idx="266">
                  <c:v>0.82768175439154523</c:v>
                </c:pt>
                <c:pt idx="267">
                  <c:v>0.83174592724516205</c:v>
                </c:pt>
                <c:pt idx="268">
                  <c:v>0.83582340473502814</c:v>
                </c:pt>
                <c:pt idx="269">
                  <c:v>0.83991420871121203</c:v>
                </c:pt>
                <c:pt idx="270">
                  <c:v>0.84401836102414096</c:v>
                </c:pt>
                <c:pt idx="271">
                  <c:v>0.84813588352458014</c:v>
                </c:pt>
                <c:pt idx="272">
                  <c:v>0.85226679806367389</c:v>
                </c:pt>
                <c:pt idx="273">
                  <c:v>0.85641112649289486</c:v>
                </c:pt>
                <c:pt idx="274">
                  <c:v>0.86056889066408249</c:v>
                </c:pt>
                <c:pt idx="275">
                  <c:v>0.86474011242942106</c:v>
                </c:pt>
                <c:pt idx="276">
                  <c:v>0.86892481364146101</c:v>
                </c:pt>
                <c:pt idx="277">
                  <c:v>0.87312301615307475</c:v>
                </c:pt>
                <c:pt idx="278">
                  <c:v>0.87733474181751347</c:v>
                </c:pt>
                <c:pt idx="279">
                  <c:v>0.8815600124883699</c:v>
                </c:pt>
                <c:pt idx="280">
                  <c:v>0.88579885001957437</c:v>
                </c:pt>
                <c:pt idx="281">
                  <c:v>0.89005127626541325</c:v>
                </c:pt>
                <c:pt idx="282">
                  <c:v>0.89431731308052975</c:v>
                </c:pt>
                <c:pt idx="283">
                  <c:v>0.8985969823199017</c:v>
                </c:pt>
                <c:pt idx="284">
                  <c:v>0.90289030583885954</c:v>
                </c:pt>
                <c:pt idx="285">
                  <c:v>0.9071973054930802</c:v>
                </c:pt>
                <c:pt idx="286">
                  <c:v>0.91151800313858489</c:v>
                </c:pt>
                <c:pt idx="287">
                  <c:v>0.91585242063174122</c:v>
                </c:pt>
                <c:pt idx="288">
                  <c:v>0.92020057982926007</c:v>
                </c:pt>
                <c:pt idx="289">
                  <c:v>0.92456250258819461</c:v>
                </c:pt>
                <c:pt idx="290">
                  <c:v>0.92893821076594607</c:v>
                </c:pt>
                <c:pt idx="291">
                  <c:v>0.93332772622026161</c:v>
                </c:pt>
                <c:pt idx="292">
                  <c:v>0.93773107080922324</c:v>
                </c:pt>
                <c:pt idx="293">
                  <c:v>0.94214826639126148</c:v>
                </c:pt>
                <c:pt idx="294">
                  <c:v>0.94657933482514123</c:v>
                </c:pt>
                <c:pt idx="295">
                  <c:v>0.95102429796997312</c:v>
                </c:pt>
                <c:pt idx="296">
                  <c:v>0.95548317768521485</c:v>
                </c:pt>
                <c:pt idx="297">
                  <c:v>0.95995599583064528</c:v>
                </c:pt>
                <c:pt idx="298">
                  <c:v>0.96444277426639646</c:v>
                </c:pt>
                <c:pt idx="299">
                  <c:v>0.9689435348529436</c:v>
                </c:pt>
                <c:pt idx="300">
                  <c:v>0.97345829945109297</c:v>
                </c:pt>
                <c:pt idx="301">
                  <c:v>0.97798708992198724</c:v>
                </c:pt>
                <c:pt idx="302">
                  <c:v>0.98252992812711104</c:v>
                </c:pt>
                <c:pt idx="303">
                  <c:v>0.9870868359282774</c:v>
                </c:pt>
                <c:pt idx="304">
                  <c:v>0.99165783518764949</c:v>
                </c:pt>
                <c:pt idx="305">
                  <c:v>0.99624294776771716</c:v>
                </c:pt>
                <c:pt idx="306">
                  <c:v>1.0008421955313052</c:v>
                </c:pt>
                <c:pt idx="307">
                  <c:v>1.0054556003415742</c:v>
                </c:pt>
                <c:pt idx="308">
                  <c:v>1.0100831840620241</c:v>
                </c:pt>
                <c:pt idx="309">
                  <c:v>1.0147249685564823</c:v>
                </c:pt>
                <c:pt idx="310">
                  <c:v>1.0193809756891179</c:v>
                </c:pt>
                <c:pt idx="311">
                  <c:v>1.0240512273244158</c:v>
                </c:pt>
                <c:pt idx="312">
                  <c:v>1.0287357453272081</c:v>
                </c:pt>
                <c:pt idx="313">
                  <c:v>1.0334345515626571</c:v>
                </c:pt>
                <c:pt idx="314">
                  <c:v>1.03814766789626</c:v>
                </c:pt>
                <c:pt idx="315">
                  <c:v>1.0428751161938259</c:v>
                </c:pt>
                <c:pt idx="316">
                  <c:v>1.0476169183215109</c:v>
                </c:pt>
                <c:pt idx="317">
                  <c:v>1.0523730961458055</c:v>
                </c:pt>
                <c:pt idx="318">
                  <c:v>1.0571436715335101</c:v>
                </c:pt>
                <c:pt idx="319">
                  <c:v>1.0619286663517697</c:v>
                </c:pt>
                <c:pt idx="320">
                  <c:v>1.0667281024680517</c:v>
                </c:pt>
                <c:pt idx="321">
                  <c:v>1.0715420017501565</c:v>
                </c:pt>
                <c:pt idx="322">
                  <c:v>1.0763703860662062</c:v>
                </c:pt>
                <c:pt idx="323">
                  <c:v>1.0812132772846492</c:v>
                </c:pt>
                <c:pt idx="324">
                  <c:v>1.0860706972742633</c:v>
                </c:pt>
                <c:pt idx="325">
                  <c:v>1.0909426679041552</c:v>
                </c:pt>
                <c:pt idx="326">
                  <c:v>1.09582921104374</c:v>
                </c:pt>
                <c:pt idx="327">
                  <c:v>1.1007303485627971</c:v>
                </c:pt>
                <c:pt idx="328">
                  <c:v>1.1056461023313804</c:v>
                </c:pt>
                <c:pt idx="329">
                  <c:v>1.1105764942198972</c:v>
                </c:pt>
                <c:pt idx="330">
                  <c:v>1.1155215460990746</c:v>
                </c:pt>
                <c:pt idx="331">
                  <c:v>1.1204812798399684</c:v>
                </c:pt>
                <c:pt idx="332">
                  <c:v>1.1254557173139452</c:v>
                </c:pt>
                <c:pt idx="333">
                  <c:v>1.1304448803926925</c:v>
                </c:pt>
                <c:pt idx="334">
                  <c:v>1.135448790948232</c:v>
                </c:pt>
                <c:pt idx="335">
                  <c:v>1.1404674708528908</c:v>
                </c:pt>
                <c:pt idx="336">
                  <c:v>1.1455009419793298</c:v>
                </c:pt>
                <c:pt idx="337">
                  <c:v>1.150549226200541</c:v>
                </c:pt>
                <c:pt idx="338">
                  <c:v>1.155612345389794</c:v>
                </c:pt>
                <c:pt idx="339">
                  <c:v>1.160690321420722</c:v>
                </c:pt>
                <c:pt idx="340">
                  <c:v>1.1657831761672617</c:v>
                </c:pt>
                <c:pt idx="341">
                  <c:v>1.1708909315036637</c:v>
                </c:pt>
                <c:pt idx="342">
                  <c:v>1.1760136093044908</c:v>
                </c:pt>
                <c:pt idx="343">
                  <c:v>1.1811512314446357</c:v>
                </c:pt>
                <c:pt idx="344">
                  <c:v>1.1863038197993117</c:v>
                </c:pt>
                <c:pt idx="345">
                  <c:v>1.1914713962440355</c:v>
                </c:pt>
                <c:pt idx="346">
                  <c:v>1.1966539826546432</c:v>
                </c:pt>
                <c:pt idx="347">
                  <c:v>1.2018516009072886</c:v>
                </c:pt>
                <c:pt idx="348">
                  <c:v>1.2070642728784506</c:v>
                </c:pt>
                <c:pt idx="349">
                  <c:v>1.2122920204449064</c:v>
                </c:pt>
                <c:pt idx="350">
                  <c:v>1.2175348654837523</c:v>
                </c:pt>
                <c:pt idx="351">
                  <c:v>1.2227928298724042</c:v>
                </c:pt>
                <c:pt idx="352">
                  <c:v>1.228065935488583</c:v>
                </c:pt>
                <c:pt idx="353">
                  <c:v>1.2333542042103378</c:v>
                </c:pt>
                <c:pt idx="354">
                  <c:v>1.2386576579160067</c:v>
                </c:pt>
                <c:pt idx="355">
                  <c:v>1.2439763184842643</c:v>
                </c:pt>
                <c:pt idx="356">
                  <c:v>1.2493102077940799</c:v>
                </c:pt>
                <c:pt idx="357">
                  <c:v>1.2546593477247394</c:v>
                </c:pt>
                <c:pt idx="358">
                  <c:v>1.2600237601558444</c:v>
                </c:pt>
                <c:pt idx="359">
                  <c:v>1.2654034669672991</c:v>
                </c:pt>
                <c:pt idx="360">
                  <c:v>1.2707984900393241</c:v>
                </c:pt>
                <c:pt idx="361">
                  <c:v>1.2762088512524419</c:v>
                </c:pt>
                <c:pt idx="362">
                  <c:v>1.2816345724874814</c:v>
                </c:pt>
                <c:pt idx="363">
                  <c:v>1.2870756756256054</c:v>
                </c:pt>
                <c:pt idx="364">
                  <c:v>1.2925321825482512</c:v>
                </c:pt>
                <c:pt idx="365">
                  <c:v>1.2980041151371908</c:v>
                </c:pt>
                <c:pt idx="366">
                  <c:v>1.3034914952744803</c:v>
                </c:pt>
                <c:pt idx="367">
                  <c:v>1.3089943448424994</c:v>
                </c:pt>
                <c:pt idx="368">
                  <c:v>1.3145126857239351</c:v>
                </c:pt>
                <c:pt idx="369">
                  <c:v>1.3200465398017647</c:v>
                </c:pt>
                <c:pt idx="370">
                  <c:v>1.3255959289592916</c:v>
                </c:pt>
                <c:pt idx="371">
                  <c:v>1.3311608750801081</c:v>
                </c:pt>
                <c:pt idx="372">
                  <c:v>1.3367414000481102</c:v>
                </c:pt>
                <c:pt idx="373">
                  <c:v>1.342337525747515</c:v>
                </c:pt>
                <c:pt idx="374">
                  <c:v>1.3479492740628336</c:v>
                </c:pt>
                <c:pt idx="375">
                  <c:v>1.3535766668788782</c:v>
                </c:pt>
                <c:pt idx="376">
                  <c:v>1.3592197260807604</c:v>
                </c:pt>
                <c:pt idx="377">
                  <c:v>1.3648784735539039</c:v>
                </c:pt>
                <c:pt idx="378">
                  <c:v>1.3705529311840425</c:v>
                </c:pt>
                <c:pt idx="379">
                  <c:v>1.3762431208571904</c:v>
                </c:pt>
                <c:pt idx="380">
                  <c:v>1.3819490644596744</c:v>
                </c:pt>
                <c:pt idx="381">
                  <c:v>1.387670783878123</c:v>
                </c:pt>
                <c:pt idx="382">
                  <c:v>1.3934083009994658</c:v>
                </c:pt>
                <c:pt idx="383">
                  <c:v>1.3991616377109179</c:v>
                </c:pt>
                <c:pt idx="384">
                  <c:v>1.4049308159000278</c:v>
                </c:pt>
                <c:pt idx="385">
                  <c:v>1.4107158574546175</c:v>
                </c:pt>
                <c:pt idx="386">
                  <c:v>1.4165167842628075</c:v>
                </c:pt>
                <c:pt idx="387">
                  <c:v>1.422333618213024</c:v>
                </c:pt>
                <c:pt idx="388">
                  <c:v>1.4281663811939886</c:v>
                </c:pt>
                <c:pt idx="389">
                  <c:v>1.4340150950947141</c:v>
                </c:pt>
                <c:pt idx="390">
                  <c:v>1.439879781804541</c:v>
                </c:pt>
                <c:pt idx="391">
                  <c:v>1.4457604632130669</c:v>
                </c:pt>
                <c:pt idx="392">
                  <c:v>1.4516571612102223</c:v>
                </c:pt>
                <c:pt idx="393">
                  <c:v>1.4575698976861944</c:v>
                </c:pt>
                <c:pt idx="394">
                  <c:v>1.4634986945314896</c:v>
                </c:pt>
                <c:pt idx="395">
                  <c:v>1.4694435736369156</c:v>
                </c:pt>
                <c:pt idx="396">
                  <c:v>1.4754045568935674</c:v>
                </c:pt>
                <c:pt idx="397">
                  <c:v>1.4813816661928361</c:v>
                </c:pt>
                <c:pt idx="398">
                  <c:v>1.4873749234263902</c:v>
                </c:pt>
                <c:pt idx="399">
                  <c:v>1.4933843504862243</c:v>
                </c:pt>
                <c:pt idx="400">
                  <c:v>1.4994099692646023</c:v>
                </c:pt>
                <c:pt idx="401">
                  <c:v>1.5054518016540812</c:v>
                </c:pt>
                <c:pt idx="402">
                  <c:v>1.511509869547526</c:v>
                </c:pt>
                <c:pt idx="403">
                  <c:v>1.5175841948380728</c:v>
                </c:pt>
                <c:pt idx="404">
                  <c:v>1.5236747994191846</c:v>
                </c:pt>
                <c:pt idx="405">
                  <c:v>1.5297817051845761</c:v>
                </c:pt>
                <c:pt idx="406">
                  <c:v>1.5359049340282767</c:v>
                </c:pt>
                <c:pt idx="407">
                  <c:v>1.5420445078446037</c:v>
                </c:pt>
                <c:pt idx="408">
                  <c:v>1.5482004485281546</c:v>
                </c:pt>
                <c:pt idx="409">
                  <c:v>1.5543727779738221</c:v>
                </c:pt>
                <c:pt idx="410">
                  <c:v>1.5605615180768004</c:v>
                </c:pt>
                <c:pt idx="411">
                  <c:v>1.5667666907325521</c:v>
                </c:pt>
                <c:pt idx="412">
                  <c:v>1.572988317836844</c:v>
                </c:pt>
                <c:pt idx="413">
                  <c:v>1.579226421285729</c:v>
                </c:pt>
                <c:pt idx="414">
                  <c:v>1.5854810229755325</c:v>
                </c:pt>
                <c:pt idx="415">
                  <c:v>1.5917521448029093</c:v>
                </c:pt>
                <c:pt idx="416">
                  <c:v>1.5980398086647434</c:v>
                </c:pt>
                <c:pt idx="417">
                  <c:v>1.6043440364582573</c:v>
                </c:pt>
                <c:pt idx="418">
                  <c:v>1.6106648500809184</c:v>
                </c:pt>
                <c:pt idx="419">
                  <c:v>1.6170022714305183</c:v>
                </c:pt>
                <c:pt idx="420">
                  <c:v>1.623356322405108</c:v>
                </c:pt>
                <c:pt idx="421">
                  <c:v>1.6297270249030389</c:v>
                </c:pt>
                <c:pt idx="422">
                  <c:v>1.6361144008229256</c:v>
                </c:pt>
                <c:pt idx="423">
                  <c:v>1.6425184720636921</c:v>
                </c:pt>
                <c:pt idx="424">
                  <c:v>1.6489392605245528</c:v>
                </c:pt>
                <c:pt idx="425">
                  <c:v>1.6553767881049712</c:v>
                </c:pt>
                <c:pt idx="426">
                  <c:v>1.6618310767047166</c:v>
                </c:pt>
                <c:pt idx="427">
                  <c:v>1.6683021482238514</c:v>
                </c:pt>
                <c:pt idx="428">
                  <c:v>1.6747900245626881</c:v>
                </c:pt>
                <c:pt idx="429">
                  <c:v>1.6812947276218648</c:v>
                </c:pt>
                <c:pt idx="430">
                  <c:v>1.6878162793022717</c:v>
                </c:pt>
                <c:pt idx="431">
                  <c:v>1.6943547015050859</c:v>
                </c:pt>
                <c:pt idx="432">
                  <c:v>1.7009100161317618</c:v>
                </c:pt>
                <c:pt idx="433">
                  <c:v>1.7074822450840597</c:v>
                </c:pt>
                <c:pt idx="434">
                  <c:v>1.7140714102639938</c:v>
                </c:pt>
                <c:pt idx="435">
                  <c:v>1.7206775335738655</c:v>
                </c:pt>
                <c:pt idx="436">
                  <c:v>1.727300636916256</c:v>
                </c:pt>
                <c:pt idx="437">
                  <c:v>1.7339407421940374</c:v>
                </c:pt>
                <c:pt idx="438">
                  <c:v>1.7405978713103589</c:v>
                </c:pt>
                <c:pt idx="439">
                  <c:v>1.7472720461686297</c:v>
                </c:pt>
                <c:pt idx="440">
                  <c:v>1.7539632886725423</c:v>
                </c:pt>
                <c:pt idx="441">
                  <c:v>1.7606716207261019</c:v>
                </c:pt>
                <c:pt idx="442">
                  <c:v>1.7673970642335437</c:v>
                </c:pt>
                <c:pt idx="443">
                  <c:v>1.7741396410994137</c:v>
                </c:pt>
                <c:pt idx="444">
                  <c:v>1.7808993732285194</c:v>
                </c:pt>
                <c:pt idx="445">
                  <c:v>1.7876762825259525</c:v>
                </c:pt>
                <c:pt idx="446">
                  <c:v>1.7944703908970681</c:v>
                </c:pt>
                <c:pt idx="447">
                  <c:v>1.8012817202475295</c:v>
                </c:pt>
                <c:pt idx="448">
                  <c:v>1.8081102924832251</c:v>
                </c:pt>
                <c:pt idx="449">
                  <c:v>1.8149561295103702</c:v>
                </c:pt>
                <c:pt idx="450">
                  <c:v>1.8218192532354303</c:v>
                </c:pt>
                <c:pt idx="451">
                  <c:v>1.8286996855651387</c:v>
                </c:pt>
                <c:pt idx="452">
                  <c:v>1.8355974484065261</c:v>
                </c:pt>
                <c:pt idx="453">
                  <c:v>1.8425125636668782</c:v>
                </c:pt>
                <c:pt idx="454">
                  <c:v>1.8494450532537603</c:v>
                </c:pt>
                <c:pt idx="455">
                  <c:v>1.8563949390750036</c:v>
                </c:pt>
                <c:pt idx="456">
                  <c:v>1.8633622430387362</c:v>
                </c:pt>
                <c:pt idx="457">
                  <c:v>1.8703469870533338</c:v>
                </c:pt>
                <c:pt idx="458">
                  <c:v>1.8773491930274571</c:v>
                </c:pt>
                <c:pt idx="459">
                  <c:v>1.8843688828700462</c:v>
                </c:pt>
                <c:pt idx="460">
                  <c:v>1.8914060784902702</c:v>
                </c:pt>
                <c:pt idx="461">
                  <c:v>1.898460801797647</c:v>
                </c:pt>
                <c:pt idx="462">
                  <c:v>1.9055330747018762</c:v>
                </c:pt>
                <c:pt idx="463">
                  <c:v>1.9126229191130064</c:v>
                </c:pt>
                <c:pt idx="464">
                  <c:v>1.9197303569413109</c:v>
                </c:pt>
                <c:pt idx="465">
                  <c:v>1.9268554100973401</c:v>
                </c:pt>
                <c:pt idx="466">
                  <c:v>1.9339981004919224</c:v>
                </c:pt>
                <c:pt idx="467">
                  <c:v>1.9411584500361689</c:v>
                </c:pt>
                <c:pt idx="468">
                  <c:v>1.9483364806414236</c:v>
                </c:pt>
                <c:pt idx="469">
                  <c:v>1.9555322142193412</c:v>
                </c:pt>
                <c:pt idx="470">
                  <c:v>1.9627456726817871</c:v>
                </c:pt>
                <c:pt idx="471">
                  <c:v>1.9699768779409754</c:v>
                </c:pt>
                <c:pt idx="472">
                  <c:v>1.9772258519093042</c:v>
                </c:pt>
                <c:pt idx="473">
                  <c:v>1.9844926164995134</c:v>
                </c:pt>
                <c:pt idx="474">
                  <c:v>1.9917771936245503</c:v>
                </c:pt>
                <c:pt idx="475">
                  <c:v>1.9990796051976647</c:v>
                </c:pt>
                <c:pt idx="476">
                  <c:v>2.0063998731323758</c:v>
                </c:pt>
                <c:pt idx="477">
                  <c:v>2.0137380193424166</c:v>
                </c:pt>
                <c:pt idx="478">
                  <c:v>2.0210940657418628</c:v>
                </c:pt>
                <c:pt idx="479">
                  <c:v>2.0284680342450088</c:v>
                </c:pt>
                <c:pt idx="480">
                  <c:v>2.0358599467664185</c:v>
                </c:pt>
                <c:pt idx="481">
                  <c:v>2.0432698252209316</c:v>
                </c:pt>
                <c:pt idx="482">
                  <c:v>2.050697691523649</c:v>
                </c:pt>
                <c:pt idx="483">
                  <c:v>2.0581435675899287</c:v>
                </c:pt>
                <c:pt idx="484">
                  <c:v>2.0656074753353888</c:v>
                </c:pt>
                <c:pt idx="485">
                  <c:v>2.0730894366759403</c:v>
                </c:pt>
                <c:pt idx="486">
                  <c:v>2.0805894735277204</c:v>
                </c:pt>
                <c:pt idx="487">
                  <c:v>2.088107607807157</c:v>
                </c:pt>
                <c:pt idx="488">
                  <c:v>2.0956438614309221</c:v>
                </c:pt>
                <c:pt idx="489">
                  <c:v>2.1031982563159737</c:v>
                </c:pt>
                <c:pt idx="490">
                  <c:v>2.1107708143794968</c:v>
                </c:pt>
                <c:pt idx="491">
                  <c:v>2.1183615575389787</c:v>
                </c:pt>
                <c:pt idx="492">
                  <c:v>2.1259705077121414</c:v>
                </c:pt>
                <c:pt idx="493">
                  <c:v>2.133597686816961</c:v>
                </c:pt>
                <c:pt idx="494">
                  <c:v>2.1412431167716921</c:v>
                </c:pt>
                <c:pt idx="495">
                  <c:v>2.1489068194948646</c:v>
                </c:pt>
                <c:pt idx="496">
                  <c:v>2.1565888169052374</c:v>
                </c:pt>
                <c:pt idx="497">
                  <c:v>2.1642891309218273</c:v>
                </c:pt>
                <c:pt idx="498">
                  <c:v>2.1720077834639575</c:v>
                </c:pt>
                <c:pt idx="499">
                  <c:v>2.1797447964511565</c:v>
                </c:pt>
                <c:pt idx="500">
                  <c:v>2.1875001918032266</c:v>
                </c:pt>
                <c:pt idx="501">
                  <c:v>2.1952739914402666</c:v>
                </c:pt>
                <c:pt idx="502">
                  <c:v>2.2030662172825748</c:v>
                </c:pt>
                <c:pt idx="503">
                  <c:v>2.2108768912507437</c:v>
                </c:pt>
                <c:pt idx="504">
                  <c:v>2.2187060352656247</c:v>
                </c:pt>
                <c:pt idx="505">
                  <c:v>2.2265536712483143</c:v>
                </c:pt>
                <c:pt idx="506">
                  <c:v>2.2344198211201629</c:v>
                </c:pt>
                <c:pt idx="507">
                  <c:v>2.2423045068027925</c:v>
                </c:pt>
                <c:pt idx="508">
                  <c:v>2.2502077502180908</c:v>
                </c:pt>
                <c:pt idx="509">
                  <c:v>2.2581295732881586</c:v>
                </c:pt>
                <c:pt idx="510">
                  <c:v>2.2660699979353853</c:v>
                </c:pt>
                <c:pt idx="511">
                  <c:v>2.2740290460824175</c:v>
                </c:pt>
                <c:pt idx="512">
                  <c:v>2.2820067396521568</c:v>
                </c:pt>
                <c:pt idx="513">
                  <c:v>2.2900031005677497</c:v>
                </c:pt>
                <c:pt idx="514">
                  <c:v>2.2980181507525912</c:v>
                </c:pt>
                <c:pt idx="515">
                  <c:v>2.3060519121303473</c:v>
                </c:pt>
                <c:pt idx="516">
                  <c:v>2.3141044066249488</c:v>
                </c:pt>
                <c:pt idx="517">
                  <c:v>2.3221756561605376</c:v>
                </c:pt>
                <c:pt idx="518">
                  <c:v>2.330265682661544</c:v>
                </c:pt>
                <c:pt idx="519">
                  <c:v>2.3383745080526528</c:v>
                </c:pt>
                <c:pt idx="520">
                  <c:v>2.3465021542588071</c:v>
                </c:pt>
                <c:pt idx="521">
                  <c:v>2.3546486432051554</c:v>
                </c:pt>
                <c:pt idx="522">
                  <c:v>2.3628139968171458</c:v>
                </c:pt>
                <c:pt idx="523">
                  <c:v>2.3709982370204616</c:v>
                </c:pt>
                <c:pt idx="524">
                  <c:v>2.3792013857410659</c:v>
                </c:pt>
                <c:pt idx="525">
                  <c:v>2.3874234649051118</c:v>
                </c:pt>
                <c:pt idx="526">
                  <c:v>2.3956644964390712</c:v>
                </c:pt>
                <c:pt idx="527">
                  <c:v>2.4039245022696161</c:v>
                </c:pt>
                <c:pt idx="528">
                  <c:v>2.4122035043237022</c:v>
                </c:pt>
                <c:pt idx="529">
                  <c:v>2.4205015245285209</c:v>
                </c:pt>
                <c:pt idx="530">
                  <c:v>2.4288185848115353</c:v>
                </c:pt>
                <c:pt idx="531">
                  <c:v>2.4371547071004023</c:v>
                </c:pt>
                <c:pt idx="532">
                  <c:v>2.4455099133230984</c:v>
                </c:pt>
                <c:pt idx="533">
                  <c:v>2.453884225407811</c:v>
                </c:pt>
                <c:pt idx="534">
                  <c:v>2.4622776652829645</c:v>
                </c:pt>
                <c:pt idx="535">
                  <c:v>2.4706902548772702</c:v>
                </c:pt>
                <c:pt idx="536">
                  <c:v>2.4791220161196721</c:v>
                </c:pt>
                <c:pt idx="537">
                  <c:v>2.4875729709393624</c:v>
                </c:pt>
                <c:pt idx="538">
                  <c:v>2.49604314126575</c:v>
                </c:pt>
                <c:pt idx="539">
                  <c:v>2.5045325490285522</c:v>
                </c:pt>
                <c:pt idx="540">
                  <c:v>2.5130412161576738</c:v>
                </c:pt>
                <c:pt idx="541">
                  <c:v>2.5215691645833256</c:v>
                </c:pt>
                <c:pt idx="542">
                  <c:v>2.5301164162359031</c:v>
                </c:pt>
                <c:pt idx="543">
                  <c:v>2.5386829930461103</c:v>
                </c:pt>
                <c:pt idx="544">
                  <c:v>2.5472689169448444</c:v>
                </c:pt>
                <c:pt idx="545">
                  <c:v>2.5558742098632647</c:v>
                </c:pt>
                <c:pt idx="546">
                  <c:v>2.5644988937328099</c:v>
                </c:pt>
                <c:pt idx="547">
                  <c:v>2.5731429904851271</c:v>
                </c:pt>
                <c:pt idx="548">
                  <c:v>2.581806522052108</c:v>
                </c:pt>
                <c:pt idx="549">
                  <c:v>2.5904895103659151</c:v>
                </c:pt>
                <c:pt idx="550">
                  <c:v>2.5991919773589474</c:v>
                </c:pt>
                <c:pt idx="551">
                  <c:v>2.6079139449638142</c:v>
                </c:pt>
                <c:pt idx="552">
                  <c:v>2.616655435113417</c:v>
                </c:pt>
                <c:pt idx="553">
                  <c:v>2.6254164697408684</c:v>
                </c:pt>
                <c:pt idx="554">
                  <c:v>2.6341970707795639</c:v>
                </c:pt>
                <c:pt idx="555">
                  <c:v>2.6429972601630993</c:v>
                </c:pt>
                <c:pt idx="556">
                  <c:v>2.6518170598253108</c:v>
                </c:pt>
                <c:pt idx="557">
                  <c:v>2.6606564917003293</c:v>
                </c:pt>
                <c:pt idx="558">
                  <c:v>2.6695155777224682</c:v>
                </c:pt>
                <c:pt idx="559">
                  <c:v>2.6783943398263439</c:v>
                </c:pt>
                <c:pt idx="560">
                  <c:v>2.6872927999467446</c:v>
                </c:pt>
                <c:pt idx="561">
                  <c:v>2.6962109800187735</c:v>
                </c:pt>
                <c:pt idx="562">
                  <c:v>2.7051489019777226</c:v>
                </c:pt>
                <c:pt idx="563">
                  <c:v>2.7141065877591402</c:v>
                </c:pt>
                <c:pt idx="564">
                  <c:v>2.7230840592988081</c:v>
                </c:pt>
                <c:pt idx="565">
                  <c:v>2.7320813385327716</c:v>
                </c:pt>
                <c:pt idx="566">
                  <c:v>2.7410984473973179</c:v>
                </c:pt>
                <c:pt idx="567">
                  <c:v>2.7501354078289375</c:v>
                </c:pt>
                <c:pt idx="568">
                  <c:v>2.7591922417643993</c:v>
                </c:pt>
                <c:pt idx="569">
                  <c:v>2.7682689711406767</c:v>
                </c:pt>
                <c:pt idx="570">
                  <c:v>2.7773656178950277</c:v>
                </c:pt>
                <c:pt idx="571">
                  <c:v>2.7864822039649026</c:v>
                </c:pt>
                <c:pt idx="572">
                  <c:v>2.7956187512880293</c:v>
                </c:pt>
                <c:pt idx="573">
                  <c:v>2.8047752818023244</c:v>
                </c:pt>
                <c:pt idx="574">
                  <c:v>2.8139518174460205</c:v>
                </c:pt>
                <c:pt idx="575">
                  <c:v>2.8231483801574999</c:v>
                </c:pt>
                <c:pt idx="576">
                  <c:v>2.8323649918754494</c:v>
                </c:pt>
                <c:pt idx="577">
                  <c:v>2.841601674538794</c:v>
                </c:pt>
                <c:pt idx="578">
                  <c:v>2.8508584500866334</c:v>
                </c:pt>
                <c:pt idx="579">
                  <c:v>2.8601353404583425</c:v>
                </c:pt>
                <c:pt idx="580">
                  <c:v>2.8694323675935722</c:v>
                </c:pt>
                <c:pt idx="581">
                  <c:v>2.8787495534321481</c:v>
                </c:pt>
                <c:pt idx="582">
                  <c:v>2.8880869199141355</c:v>
                </c:pt>
                <c:pt idx="583">
                  <c:v>2.8974444889799069</c:v>
                </c:pt>
                <c:pt idx="584">
                  <c:v>2.9068222825699648</c:v>
                </c:pt>
                <c:pt idx="585">
                  <c:v>2.9162203226251537</c:v>
                </c:pt>
                <c:pt idx="586">
                  <c:v>2.9256386310864868</c:v>
                </c:pt>
                <c:pt idx="587">
                  <c:v>2.9350772298952181</c:v>
                </c:pt>
                <c:pt idx="588">
                  <c:v>2.9445361409928359</c:v>
                </c:pt>
                <c:pt idx="589">
                  <c:v>2.9540153863210987</c:v>
                </c:pt>
                <c:pt idx="590">
                  <c:v>2.9635149878219682</c:v>
                </c:pt>
                <c:pt idx="591">
                  <c:v>2.9730349674376488</c:v>
                </c:pt>
                <c:pt idx="592">
                  <c:v>2.9825753471105645</c:v>
                </c:pt>
                <c:pt idx="593">
                  <c:v>2.9921361487834028</c:v>
                </c:pt>
                <c:pt idx="594">
                  <c:v>3.0017173943990536</c:v>
                </c:pt>
                <c:pt idx="595">
                  <c:v>3.0113191059006743</c:v>
                </c:pt>
                <c:pt idx="596">
                  <c:v>3.0209413052315912</c:v>
                </c:pt>
                <c:pt idx="597">
                  <c:v>3.0305840143354539</c:v>
                </c:pt>
                <c:pt idx="598">
                  <c:v>3.0402472551560948</c:v>
                </c:pt>
                <c:pt idx="599">
                  <c:v>3.0499310496375394</c:v>
                </c:pt>
                <c:pt idx="600">
                  <c:v>3.0596354197241449</c:v>
                </c:pt>
                <c:pt idx="601">
                  <c:v>3.0693603873603776</c:v>
                </c:pt>
                <c:pt idx="602">
                  <c:v>3.0791059744910663</c:v>
                </c:pt>
                <c:pt idx="603">
                  <c:v>3.0888722030611335</c:v>
                </c:pt>
                <c:pt idx="604">
                  <c:v>3.0986590950158774</c:v>
                </c:pt>
                <c:pt idx="605">
                  <c:v>3.1084666723007048</c:v>
                </c:pt>
                <c:pt idx="606">
                  <c:v>3.1182949568613081</c:v>
                </c:pt>
                <c:pt idx="607">
                  <c:v>3.1281439706436185</c:v>
                </c:pt>
                <c:pt idx="608">
                  <c:v>3.1380137355937667</c:v>
                </c:pt>
                <c:pt idx="609">
                  <c:v>3.1479042736581517</c:v>
                </c:pt>
                <c:pt idx="610">
                  <c:v>3.1578156067833563</c:v>
                </c:pt>
                <c:pt idx="611">
                  <c:v>3.1677477569162207</c:v>
                </c:pt>
                <c:pt idx="612">
                  <c:v>3.1777007460038074</c:v>
                </c:pt>
                <c:pt idx="613">
                  <c:v>3.1876745959934079</c:v>
                </c:pt>
                <c:pt idx="614">
                  <c:v>3.1976693288325562</c:v>
                </c:pt>
                <c:pt idx="615">
                  <c:v>3.2076849664690172</c:v>
                </c:pt>
                <c:pt idx="616">
                  <c:v>3.2177215308507106</c:v>
                </c:pt>
                <c:pt idx="617">
                  <c:v>3.2277790439259082</c:v>
                </c:pt>
                <c:pt idx="618">
                  <c:v>3.2378575276429995</c:v>
                </c:pt>
                <c:pt idx="619">
                  <c:v>3.2479570039506709</c:v>
                </c:pt>
                <c:pt idx="620">
                  <c:v>3.2580774947977891</c:v>
                </c:pt>
                <c:pt idx="621">
                  <c:v>3.2682190221334895</c:v>
                </c:pt>
                <c:pt idx="622">
                  <c:v>3.2783816079070842</c:v>
                </c:pt>
                <c:pt idx="623">
                  <c:v>3.2885652740681812</c:v>
                </c:pt>
                <c:pt idx="624">
                  <c:v>3.2987700425665687</c:v>
                </c:pt>
                <c:pt idx="625">
                  <c:v>3.3089959353522205</c:v>
                </c:pt>
                <c:pt idx="626">
                  <c:v>3.3192429743754412</c:v>
                </c:pt>
                <c:pt idx="627">
                  <c:v>3.3295111815866862</c:v>
                </c:pt>
                <c:pt idx="628">
                  <c:v>3.3398005789366416</c:v>
                </c:pt>
                <c:pt idx="629">
                  <c:v>3.350111188376232</c:v>
                </c:pt>
                <c:pt idx="630">
                  <c:v>3.3604430318566099</c:v>
                </c:pt>
                <c:pt idx="631">
                  <c:v>3.3707961313291688</c:v>
                </c:pt>
                <c:pt idx="632">
                  <c:v>3.3811705087454609</c:v>
                </c:pt>
                <c:pt idx="633">
                  <c:v>3.3915661860573305</c:v>
                </c:pt>
                <c:pt idx="634">
                  <c:v>3.4019831852168427</c:v>
                </c:pt>
                <c:pt idx="635">
                  <c:v>3.4124215281762433</c:v>
                </c:pt>
                <c:pt idx="636">
                  <c:v>3.4228812368880126</c:v>
                </c:pt>
                <c:pt idx="637">
                  <c:v>3.4333623333048795</c:v>
                </c:pt>
                <c:pt idx="638">
                  <c:v>3.4438648393797995</c:v>
                </c:pt>
                <c:pt idx="639">
                  <c:v>3.4543887770659309</c:v>
                </c:pt>
                <c:pt idx="640">
                  <c:v>3.4649341683166099</c:v>
                </c:pt>
                <c:pt idx="641">
                  <c:v>3.4755010350855007</c:v>
                </c:pt>
                <c:pt idx="642">
                  <c:v>3.4860893993264264</c:v>
                </c:pt>
                <c:pt idx="643">
                  <c:v>3.4966992829934025</c:v>
                </c:pt>
                <c:pt idx="644">
                  <c:v>3.5073307080407377</c:v>
                </c:pt>
                <c:pt idx="645">
                  <c:v>3.5179836964228994</c:v>
                </c:pt>
                <c:pt idx="646">
                  <c:v>3.5286582700946396</c:v>
                </c:pt>
                <c:pt idx="647">
                  <c:v>3.5393544510108397</c:v>
                </c:pt>
                <c:pt idx="648">
                  <c:v>3.5500722611266902</c:v>
                </c:pt>
                <c:pt idx="649">
                  <c:v>3.5608117223975841</c:v>
                </c:pt>
                <c:pt idx="650">
                  <c:v>3.5715728567791039</c:v>
                </c:pt>
                <c:pt idx="651">
                  <c:v>3.5823556862270647</c:v>
                </c:pt>
                <c:pt idx="652">
                  <c:v>3.593160232697505</c:v>
                </c:pt>
                <c:pt idx="653">
                  <c:v>3.6039865181466806</c:v>
                </c:pt>
                <c:pt idx="654">
                  <c:v>3.6148345645310878</c:v>
                </c:pt>
                <c:pt idx="655">
                  <c:v>3.6257043938074287</c:v>
                </c:pt>
                <c:pt idx="656">
                  <c:v>3.6365960279325882</c:v>
                </c:pt>
                <c:pt idx="657">
                  <c:v>3.647509488863705</c:v>
                </c:pt>
                <c:pt idx="658">
                  <c:v>3.6584447985581772</c:v>
                </c:pt>
                <c:pt idx="659">
                  <c:v>3.6694019789735299</c:v>
                </c:pt>
                <c:pt idx="660">
                  <c:v>3.6803810520675477</c:v>
                </c:pt>
                <c:pt idx="661">
                  <c:v>3.6913820397982819</c:v>
                </c:pt>
                <c:pt idx="662">
                  <c:v>3.7024049641239478</c:v>
                </c:pt>
                <c:pt idx="663">
                  <c:v>3.7134498470029857</c:v>
                </c:pt>
                <c:pt idx="664">
                  <c:v>3.7245167103940409</c:v>
                </c:pt>
                <c:pt idx="665">
                  <c:v>3.7356055762560252</c:v>
                </c:pt>
                <c:pt idx="666">
                  <c:v>3.7467164665479986</c:v>
                </c:pt>
                <c:pt idx="667">
                  <c:v>3.7578494032292817</c:v>
                </c:pt>
                <c:pt idx="668">
                  <c:v>3.7690044082594447</c:v>
                </c:pt>
                <c:pt idx="669">
                  <c:v>3.7801815035981892</c:v>
                </c:pt>
                <c:pt idx="670">
                  <c:v>3.7913807112054956</c:v>
                </c:pt>
                <c:pt idx="671">
                  <c:v>3.8026020530415328</c:v>
                </c:pt>
                <c:pt idx="672">
                  <c:v>3.8138455510666773</c:v>
                </c:pt>
                <c:pt idx="673">
                  <c:v>3.8251112272415861</c:v>
                </c:pt>
                <c:pt idx="674">
                  <c:v>3.8363991035270533</c:v>
                </c:pt>
                <c:pt idx="675">
                  <c:v>3.8477092018841144</c:v>
                </c:pt>
                <c:pt idx="676">
                  <c:v>3.8590415442740449</c:v>
                </c:pt>
                <c:pt idx="677">
                  <c:v>3.8703961526582713</c:v>
                </c:pt>
                <c:pt idx="678">
                  <c:v>3.8817730489985354</c:v>
                </c:pt>
                <c:pt idx="679">
                  <c:v>3.8931722552567036</c:v>
                </c:pt>
                <c:pt idx="680">
                  <c:v>3.9045937933948753</c:v>
                </c:pt>
                <c:pt idx="681">
                  <c:v>3.9160376853754131</c:v>
                </c:pt>
                <c:pt idx="682">
                  <c:v>3.9275039531608069</c:v>
                </c:pt>
                <c:pt idx="683">
                  <c:v>3.9389926187138751</c:v>
                </c:pt>
                <c:pt idx="684">
                  <c:v>3.9505037039975179</c:v>
                </c:pt>
                <c:pt idx="685">
                  <c:v>3.9620372309749476</c:v>
                </c:pt>
                <c:pt idx="686">
                  <c:v>3.9735932216095549</c:v>
                </c:pt>
                <c:pt idx="687">
                  <c:v>3.9851716978649216</c:v>
                </c:pt>
                <c:pt idx="688">
                  <c:v>3.9967726817049147</c:v>
                </c:pt>
                <c:pt idx="689">
                  <c:v>4.0083961950935247</c:v>
                </c:pt>
                <c:pt idx="690">
                  <c:v>4.0200422599949679</c:v>
                </c:pt>
                <c:pt idx="691">
                  <c:v>4.031710898373758</c:v>
                </c:pt>
                <c:pt idx="692">
                  <c:v>4.0434021321945437</c:v>
                </c:pt>
                <c:pt idx="693">
                  <c:v>4.0551159834221897</c:v>
                </c:pt>
                <c:pt idx="694">
                  <c:v>4.0668524740217622</c:v>
                </c:pt>
                <c:pt idx="695">
                  <c:v>4.0786116259585761</c:v>
                </c:pt>
                <c:pt idx="696">
                  <c:v>4.090393461198131</c:v>
                </c:pt>
                <c:pt idx="697">
                  <c:v>4.1021980017061876</c:v>
                </c:pt>
                <c:pt idx="698">
                  <c:v>4.1140252694486481</c:v>
                </c:pt>
                <c:pt idx="699">
                  <c:v>4.1258752863916337</c:v>
                </c:pt>
                <c:pt idx="700">
                  <c:v>4.1377480745015447</c:v>
                </c:pt>
                <c:pt idx="701">
                  <c:v>4.1496436557448755</c:v>
                </c:pt>
                <c:pt idx="702">
                  <c:v>4.1615620520884526</c:v>
                </c:pt>
                <c:pt idx="703">
                  <c:v>4.1735032854992244</c:v>
                </c:pt>
                <c:pt idx="704">
                  <c:v>4.1854673779443825</c:v>
                </c:pt>
                <c:pt idx="705">
                  <c:v>4.1974543513913281</c:v>
                </c:pt>
                <c:pt idx="706">
                  <c:v>4.2094642278076497</c:v>
                </c:pt>
                <c:pt idx="707">
                  <c:v>4.2214970291612168</c:v>
                </c:pt>
                <c:pt idx="708">
                  <c:v>4.2335527774200017</c:v>
                </c:pt>
                <c:pt idx="709">
                  <c:v>4.2456314945522351</c:v>
                </c:pt>
                <c:pt idx="710">
                  <c:v>4.2577332025263885</c:v>
                </c:pt>
                <c:pt idx="711">
                  <c:v>4.2698579233110845</c:v>
                </c:pt>
                <c:pt idx="712">
                  <c:v>4.282005678875171</c:v>
                </c:pt>
                <c:pt idx="713">
                  <c:v>4.2941764911877316</c:v>
                </c:pt>
                <c:pt idx="714">
                  <c:v>4.3063703822180361</c:v>
                </c:pt>
                <c:pt idx="715">
                  <c:v>4.3185873739355491</c:v>
                </c:pt>
                <c:pt idx="716">
                  <c:v>4.330827488309982</c:v>
                </c:pt>
                <c:pt idx="717">
                  <c:v>4.3430907473111775</c:v>
                </c:pt>
                <c:pt idx="718">
                  <c:v>4.355377172909253</c:v>
                </c:pt>
                <c:pt idx="719">
                  <c:v>4.3676867870745237</c:v>
                </c:pt>
                <c:pt idx="720">
                  <c:v>4.3800196117774925</c:v>
                </c:pt>
                <c:pt idx="721">
                  <c:v>4.3923756689888656</c:v>
                </c:pt>
                <c:pt idx="722">
                  <c:v>4.4047549806795736</c:v>
                </c:pt>
                <c:pt idx="723">
                  <c:v>4.4171575688207358</c:v>
                </c:pt>
                <c:pt idx="724">
                  <c:v>4.4295834553836748</c:v>
                </c:pt>
                <c:pt idx="725">
                  <c:v>4.4420326623399466</c:v>
                </c:pt>
                <c:pt idx="726">
                  <c:v>4.4545052116613011</c:v>
                </c:pt>
                <c:pt idx="727">
                  <c:v>4.4670011253196433</c:v>
                </c:pt>
                <c:pt idx="728">
                  <c:v>4.4795204252871601</c:v>
                </c:pt>
                <c:pt idx="729">
                  <c:v>4.4920631335362167</c:v>
                </c:pt>
                <c:pt idx="730">
                  <c:v>4.5046292720393222</c:v>
                </c:pt>
                <c:pt idx="731">
                  <c:v>4.5172188627692966</c:v>
                </c:pt>
                <c:pt idx="732">
                  <c:v>4.5298319276990666</c:v>
                </c:pt>
                <c:pt idx="733">
                  <c:v>4.5424684888018021</c:v>
                </c:pt>
                <c:pt idx="734">
                  <c:v>4.555128568050919</c:v>
                </c:pt>
                <c:pt idx="735">
                  <c:v>4.5678121874199462</c:v>
                </c:pt>
                <c:pt idx="736">
                  <c:v>4.5805193688827313</c:v>
                </c:pt>
                <c:pt idx="737">
                  <c:v>4.5932501344131831</c:v>
                </c:pt>
                <c:pt idx="738">
                  <c:v>4.6060045059855019</c:v>
                </c:pt>
                <c:pt idx="739">
                  <c:v>4.6187825055741278</c:v>
                </c:pt>
                <c:pt idx="740">
                  <c:v>4.6315841551536128</c:v>
                </c:pt>
                <c:pt idx="741">
                  <c:v>4.6444094766987645</c:v>
                </c:pt>
                <c:pt idx="742">
                  <c:v>4.6572584921845559</c:v>
                </c:pt>
                <c:pt idx="743">
                  <c:v>4.6701312235862016</c:v>
                </c:pt>
                <c:pt idx="744">
                  <c:v>4.6830276928790733</c:v>
                </c:pt>
                <c:pt idx="745">
                  <c:v>4.6959479220388456</c:v>
                </c:pt>
                <c:pt idx="746">
                  <c:v>4.7088919330412411</c:v>
                </c:pt>
                <c:pt idx="747">
                  <c:v>4.7218597478622835</c:v>
                </c:pt>
                <c:pt idx="748">
                  <c:v>4.7348513884782122</c:v>
                </c:pt>
                <c:pt idx="749">
                  <c:v>4.7478668768653627</c:v>
                </c:pt>
                <c:pt idx="750">
                  <c:v>4.7609062350004239</c:v>
                </c:pt>
                <c:pt idx="751">
                  <c:v>4.7739694848601228</c:v>
                </c:pt>
                <c:pt idx="752">
                  <c:v>4.787056648421542</c:v>
                </c:pt>
                <c:pt idx="753">
                  <c:v>4.800167747661809</c:v>
                </c:pt>
                <c:pt idx="754">
                  <c:v>4.8133028045583872</c:v>
                </c:pt>
                <c:pt idx="755">
                  <c:v>4.8264618410888627</c:v>
                </c:pt>
                <c:pt idx="756">
                  <c:v>4.8396448792310034</c:v>
                </c:pt>
                <c:pt idx="757">
                  <c:v>4.8528519409628519</c:v>
                </c:pt>
                <c:pt idx="758">
                  <c:v>4.8660830482626158</c:v>
                </c:pt>
                <c:pt idx="759">
                  <c:v>4.8793382231086948</c:v>
                </c:pt>
                <c:pt idx="760">
                  <c:v>4.8926174874796438</c:v>
                </c:pt>
                <c:pt idx="761">
                  <c:v>4.9059208633543374</c:v>
                </c:pt>
                <c:pt idx="762">
                  <c:v>4.9192483727116869</c:v>
                </c:pt>
                <c:pt idx="763">
                  <c:v>4.9326000375309604</c:v>
                </c:pt>
                <c:pt idx="764">
                  <c:v>4.9459758797915239</c:v>
                </c:pt>
                <c:pt idx="765">
                  <c:v>4.9593759214729554</c:v>
                </c:pt>
                <c:pt idx="766">
                  <c:v>4.9728001845550374</c:v>
                </c:pt>
                <c:pt idx="767">
                  <c:v>4.9862486910178028</c:v>
                </c:pt>
                <c:pt idx="768">
                  <c:v>4.9997214628413822</c:v>
                </c:pt>
                <c:pt idx="769">
                  <c:v>5.0132185220061629</c:v>
                </c:pt>
                <c:pt idx="770">
                  <c:v>5.0267398904927809</c:v>
                </c:pt>
                <c:pt idx="771">
                  <c:v>5.0402855902819201</c:v>
                </c:pt>
                <c:pt idx="772">
                  <c:v>5.053855643354634</c:v>
                </c:pt>
                <c:pt idx="773">
                  <c:v>5.067450071692071</c:v>
                </c:pt>
                <c:pt idx="774">
                  <c:v>5.0810688972755473</c:v>
                </c:pt>
                <c:pt idx="775">
                  <c:v>5.0947121420866353</c:v>
                </c:pt>
                <c:pt idx="776">
                  <c:v>5.1083798281071671</c:v>
                </c:pt>
                <c:pt idx="777">
                  <c:v>5.1220719773189947</c:v>
                </c:pt>
                <c:pt idx="778">
                  <c:v>5.1357886117043243</c:v>
                </c:pt>
                <c:pt idx="779">
                  <c:v>5.1495297532454822</c:v>
                </c:pt>
                <c:pt idx="780">
                  <c:v>5.1632954239249909</c:v>
                </c:pt>
                <c:pt idx="781">
                  <c:v>5.1770856457255885</c:v>
                </c:pt>
                <c:pt idx="782">
                  <c:v>5.1909004406302106</c:v>
                </c:pt>
                <c:pt idx="783">
                  <c:v>5.2047398306219996</c:v>
                </c:pt>
                <c:pt idx="784">
                  <c:v>5.2186038376842161</c:v>
                </c:pt>
                <c:pt idx="785">
                  <c:v>5.2324924838004385</c:v>
                </c:pt>
                <c:pt idx="786">
                  <c:v>5.2464057909543271</c:v>
                </c:pt>
                <c:pt idx="787">
                  <c:v>5.2603437811297873</c:v>
                </c:pt>
                <c:pt idx="788">
                  <c:v>5.2743064763109571</c:v>
                </c:pt>
                <c:pt idx="789">
                  <c:v>5.2882938984820411</c:v>
                </c:pt>
                <c:pt idx="790">
                  <c:v>5.3023060696275586</c:v>
                </c:pt>
                <c:pt idx="791">
                  <c:v>5.3163430117322159</c:v>
                </c:pt>
                <c:pt idx="792">
                  <c:v>5.3304047467808546</c:v>
                </c:pt>
                <c:pt idx="793">
                  <c:v>5.3444912967585205</c:v>
                </c:pt>
                <c:pt idx="794">
                  <c:v>5.3586026836504841</c:v>
                </c:pt>
                <c:pt idx="795">
                  <c:v>5.3727389294421952</c:v>
                </c:pt>
                <c:pt idx="796">
                  <c:v>5.3869000561192726</c:v>
                </c:pt>
                <c:pt idx="797">
                  <c:v>5.4010860856675356</c:v>
                </c:pt>
                <c:pt idx="798">
                  <c:v>5.4152970400730691</c:v>
                </c:pt>
                <c:pt idx="799">
                  <c:v>5.4295329413219884</c:v>
                </c:pt>
                <c:pt idx="800">
                  <c:v>5.4437938114007807</c:v>
                </c:pt>
                <c:pt idx="801">
                  <c:v>5.4580796722960283</c:v>
                </c:pt>
                <c:pt idx="802">
                  <c:v>5.472390545994517</c:v>
                </c:pt>
                <c:pt idx="803">
                  <c:v>5.4867264544832413</c:v>
                </c:pt>
                <c:pt idx="804">
                  <c:v>5.5010874197493145</c:v>
                </c:pt>
                <c:pt idx="805">
                  <c:v>5.5154734637801663</c:v>
                </c:pt>
                <c:pt idx="806">
                  <c:v>5.5298846085633464</c:v>
                </c:pt>
                <c:pt idx="807">
                  <c:v>5.5443208760865224</c:v>
                </c:pt>
                <c:pt idx="808">
                  <c:v>5.5587822883377198</c:v>
                </c:pt>
                <c:pt idx="809">
                  <c:v>5.5732688673050435</c:v>
                </c:pt>
                <c:pt idx="810">
                  <c:v>5.5877806349767614</c:v>
                </c:pt>
                <c:pt idx="811">
                  <c:v>5.6023176133414267</c:v>
                </c:pt>
                <c:pt idx="812">
                  <c:v>5.6168798243877616</c:v>
                </c:pt>
                <c:pt idx="813">
                  <c:v>5.6314672901045455</c:v>
                </c:pt>
                <c:pt idx="814">
                  <c:v>5.6460800324809748</c:v>
                </c:pt>
                <c:pt idx="815">
                  <c:v>5.6607180735062359</c:v>
                </c:pt>
                <c:pt idx="816">
                  <c:v>5.675381435169828</c:v>
                </c:pt>
                <c:pt idx="817">
                  <c:v>5.6900701394613318</c:v>
                </c:pt>
                <c:pt idx="818">
                  <c:v>5.7047842083706639</c:v>
                </c:pt>
                <c:pt idx="819">
                  <c:v>5.7195236638877596</c:v>
                </c:pt>
                <c:pt idx="820">
                  <c:v>5.7342885280029092</c:v>
                </c:pt>
                <c:pt idx="821">
                  <c:v>5.7490788227064451</c:v>
                </c:pt>
                <c:pt idx="822">
                  <c:v>5.7638945699889961</c:v>
                </c:pt>
                <c:pt idx="823">
                  <c:v>5.7787357918413003</c:v>
                </c:pt>
                <c:pt idx="824">
                  <c:v>5.7936025102543436</c:v>
                </c:pt>
                <c:pt idx="825">
                  <c:v>5.808494747219286</c:v>
                </c:pt>
                <c:pt idx="826">
                  <c:v>5.8234125247274022</c:v>
                </c:pt>
                <c:pt idx="827">
                  <c:v>5.838355864770298</c:v>
                </c:pt>
                <c:pt idx="828">
                  <c:v>5.8533247893396467</c:v>
                </c:pt>
                <c:pt idx="829">
                  <c:v>5.8683193204273243</c:v>
                </c:pt>
                <c:pt idx="830">
                  <c:v>5.8833394800254757</c:v>
                </c:pt>
                <c:pt idx="831">
                  <c:v>5.8983852901263232</c:v>
                </c:pt>
                <c:pt idx="832">
                  <c:v>5.9134567727223564</c:v>
                </c:pt>
                <c:pt idx="833">
                  <c:v>5.9285539498062301</c:v>
                </c:pt>
                <c:pt idx="834">
                  <c:v>5.9436768433707403</c:v>
                </c:pt>
                <c:pt idx="835">
                  <c:v>5.958825475408938</c:v>
                </c:pt>
                <c:pt idx="836">
                  <c:v>5.9739998679139772</c:v>
                </c:pt>
                <c:pt idx="837">
                  <c:v>5.9892000428792773</c:v>
                </c:pt>
                <c:pt idx="838">
                  <c:v>6.0044260222984969</c:v>
                </c:pt>
                <c:pt idx="839">
                  <c:v>6.0196778281652721</c:v>
                </c:pt>
                <c:pt idx="840">
                  <c:v>6.0349554824735758</c:v>
                </c:pt>
                <c:pt idx="841">
                  <c:v>6.0502590072176261</c:v>
                </c:pt>
                <c:pt idx="842">
                  <c:v>6.0655884243916587</c:v>
                </c:pt>
                <c:pt idx="843">
                  <c:v>6.0809437559901642</c:v>
                </c:pt>
                <c:pt idx="844">
                  <c:v>6.0963250240079292</c:v>
                </c:pt>
                <c:pt idx="845">
                  <c:v>6.111732250439716</c:v>
                </c:pt>
                <c:pt idx="846">
                  <c:v>6.1271654572806904</c:v>
                </c:pt>
                <c:pt idx="847">
                  <c:v>6.1426246665259736</c:v>
                </c:pt>
                <c:pt idx="848">
                  <c:v>6.1581099001710706</c:v>
                </c:pt>
                <c:pt idx="849">
                  <c:v>6.1736211802115584</c:v>
                </c:pt>
                <c:pt idx="850">
                  <c:v>6.1891585286432926</c:v>
                </c:pt>
                <c:pt idx="851">
                  <c:v>6.2047219674621461</c:v>
                </c:pt>
                <c:pt idx="852">
                  <c:v>6.2203115186643885</c:v>
                </c:pt>
                <c:pt idx="853">
                  <c:v>6.235927204246293</c:v>
                </c:pt>
                <c:pt idx="854">
                  <c:v>6.2515690462043914</c:v>
                </c:pt>
                <c:pt idx="855">
                  <c:v>6.2672370665353867</c:v>
                </c:pt>
                <c:pt idx="856">
                  <c:v>6.2829312872362335</c:v>
                </c:pt>
                <c:pt idx="857">
                  <c:v>6.2986517303039671</c:v>
                </c:pt>
                <c:pt idx="858">
                  <c:v>6.3143984177358661</c:v>
                </c:pt>
                <c:pt idx="859">
                  <c:v>6.3301713715293344</c:v>
                </c:pt>
                <c:pt idx="860">
                  <c:v>6.345970613682022</c:v>
                </c:pt>
                <c:pt idx="861">
                  <c:v>6.3617961661917448</c:v>
                </c:pt>
                <c:pt idx="862">
                  <c:v>6.3776480510564344</c:v>
                </c:pt>
                <c:pt idx="863">
                  <c:v>6.3935262902743739</c:v>
                </c:pt>
                <c:pt idx="864">
                  <c:v>6.4094309058438323</c:v>
                </c:pt>
                <c:pt idx="865">
                  <c:v>6.4253619197633451</c:v>
                </c:pt>
                <c:pt idx="866">
                  <c:v>6.4413193540316236</c:v>
                </c:pt>
                <c:pt idx="867">
                  <c:v>6.4573032306476073</c:v>
                </c:pt>
                <c:pt idx="868">
                  <c:v>6.4733135716103849</c:v>
                </c:pt>
                <c:pt idx="869">
                  <c:v>6.4893503989191439</c:v>
                </c:pt>
                <c:pt idx="870">
                  <c:v>6.5054137345733709</c:v>
                </c:pt>
                <c:pt idx="871">
                  <c:v>6.5215036005726734</c:v>
                </c:pt>
                <c:pt idx="872">
                  <c:v>6.5376200189168774</c:v>
                </c:pt>
                <c:pt idx="873">
                  <c:v>6.55376301160595</c:v>
                </c:pt>
                <c:pt idx="874">
                  <c:v>6.5699326006400547</c:v>
                </c:pt>
                <c:pt idx="875">
                  <c:v>6.5861288080195139</c:v>
                </c:pt>
                <c:pt idx="876">
                  <c:v>6.6023516557448687</c:v>
                </c:pt>
                <c:pt idx="877">
                  <c:v>6.6186011658168011</c:v>
                </c:pt>
                <c:pt idx="878">
                  <c:v>6.6348773602362376</c:v>
                </c:pt>
                <c:pt idx="879">
                  <c:v>6.6511802610042228</c:v>
                </c:pt>
                <c:pt idx="880">
                  <c:v>6.6675098901219849</c:v>
                </c:pt>
                <c:pt idx="881">
                  <c:v>6.6838662695908999</c:v>
                </c:pt>
                <c:pt idx="882">
                  <c:v>6.7002494214126997</c:v>
                </c:pt>
                <c:pt idx="883">
                  <c:v>6.7166593675890622</c:v>
                </c:pt>
                <c:pt idx="884">
                  <c:v>6.7330961301219157</c:v>
                </c:pt>
                <c:pt idx="885">
                  <c:v>6.749559731013453</c:v>
                </c:pt>
                <c:pt idx="886">
                  <c:v>6.7660501922660155</c:v>
                </c:pt>
                <c:pt idx="887">
                  <c:v>6.7825675358820581</c:v>
                </c:pt>
                <c:pt idx="888">
                  <c:v>6.7991117838642703</c:v>
                </c:pt>
                <c:pt idx="889">
                  <c:v>6.8156829582154499</c:v>
                </c:pt>
                <c:pt idx="890">
                  <c:v>6.8322810809386754</c:v>
                </c:pt>
                <c:pt idx="891">
                  <c:v>6.8489061740371797</c:v>
                </c:pt>
                <c:pt idx="892">
                  <c:v>6.8655582595142803</c:v>
                </c:pt>
                <c:pt idx="893">
                  <c:v>6.8822373593735442</c:v>
                </c:pt>
                <c:pt idx="894">
                  <c:v>6.8989434956187745</c:v>
                </c:pt>
                <c:pt idx="895">
                  <c:v>6.9156766902538305</c:v>
                </c:pt>
                <c:pt idx="896">
                  <c:v>6.9324369652828093</c:v>
                </c:pt>
                <c:pt idx="897">
                  <c:v>6.949224342709968</c:v>
                </c:pt>
                <c:pt idx="898">
                  <c:v>6.9660388445398107</c:v>
                </c:pt>
                <c:pt idx="899">
                  <c:v>6.9828804927769612</c:v>
                </c:pt>
                <c:pt idx="900">
                  <c:v>6.9997493094261509</c:v>
                </c:pt>
                <c:pt idx="901">
                  <c:v>7.0166453164923386</c:v>
                </c:pt>
                <c:pt idx="902">
                  <c:v>7.0335685359808036</c:v>
                </c:pt>
                <c:pt idx="903">
                  <c:v>7.0505189898968172</c:v>
                </c:pt>
                <c:pt idx="904">
                  <c:v>7.0674967002457869</c:v>
                </c:pt>
                <c:pt idx="905">
                  <c:v>7.0845016890335337</c:v>
                </c:pt>
                <c:pt idx="906">
                  <c:v>7.1015339782658726</c:v>
                </c:pt>
                <c:pt idx="907">
                  <c:v>7.118593589948806</c:v>
                </c:pt>
                <c:pt idx="908">
                  <c:v>7.1356805460885537</c:v>
                </c:pt>
                <c:pt idx="909">
                  <c:v>7.1527948686914904</c:v>
                </c:pt>
                <c:pt idx="910">
                  <c:v>7.1699365797641876</c:v>
                </c:pt>
                <c:pt idx="911">
                  <c:v>7.1871057013133877</c:v>
                </c:pt>
                <c:pt idx="912">
                  <c:v>7.2043022553460103</c:v>
                </c:pt>
                <c:pt idx="913">
                  <c:v>7.2215262638691256</c:v>
                </c:pt>
                <c:pt idx="914">
                  <c:v>7.2387777488899507</c:v>
                </c:pt>
                <c:pt idx="915">
                  <c:v>7.2560567324159919</c:v>
                </c:pt>
                <c:pt idx="916">
                  <c:v>7.27336323645478</c:v>
                </c:pt>
                <c:pt idx="917">
                  <c:v>7.2906972830141665</c:v>
                </c:pt>
                <c:pt idx="918">
                  <c:v>7.3080588941020599</c:v>
                </c:pt>
                <c:pt idx="919">
                  <c:v>7.325448091726626</c:v>
                </c:pt>
                <c:pt idx="920">
                  <c:v>7.3428648978961224</c:v>
                </c:pt>
                <c:pt idx="921">
                  <c:v>7.3603093346190507</c:v>
                </c:pt>
                <c:pt idx="922">
                  <c:v>7.3777814239040964</c:v>
                </c:pt>
                <c:pt idx="923">
                  <c:v>7.3952811877600224</c:v>
                </c:pt>
                <c:pt idx="924">
                  <c:v>7.4128086481958713</c:v>
                </c:pt>
                <c:pt idx="925">
                  <c:v>7.4303638272207495</c:v>
                </c:pt>
                <c:pt idx="926">
                  <c:v>7.4479467468440932</c:v>
                </c:pt>
                <c:pt idx="927">
                  <c:v>7.4655574290753446</c:v>
                </c:pt>
                <c:pt idx="928">
                  <c:v>7.4831958959242169</c:v>
                </c:pt>
                <c:pt idx="929">
                  <c:v>7.500862169400583</c:v>
                </c:pt>
                <c:pt idx="930">
                  <c:v>7.5185562715144796</c:v>
                </c:pt>
                <c:pt idx="931">
                  <c:v>7.5362782242761037</c:v>
                </c:pt>
                <c:pt idx="932">
                  <c:v>7.5540280496958161</c:v>
                </c:pt>
                <c:pt idx="933">
                  <c:v>7.5718057697841914</c:v>
                </c:pt>
                <c:pt idx="934">
                  <c:v>7.5896114065519704</c:v>
                </c:pt>
                <c:pt idx="935">
                  <c:v>7.6074449820100094</c:v>
                </c:pt>
                <c:pt idx="936">
                  <c:v>7.6253065181693831</c:v>
                </c:pt>
                <c:pt idx="937">
                  <c:v>7.6431960370413448</c:v>
                </c:pt>
                <c:pt idx="938">
                  <c:v>7.6611135606372702</c:v>
                </c:pt>
                <c:pt idx="939">
                  <c:v>7.6790591109688267</c:v>
                </c:pt>
                <c:pt idx="940">
                  <c:v>7.6970327100476545</c:v>
                </c:pt>
                <c:pt idx="941">
                  <c:v>7.715034379885692</c:v>
                </c:pt>
                <c:pt idx="942">
                  <c:v>7.7330641424951398</c:v>
                </c:pt>
                <c:pt idx="943">
                  <c:v>7.7511220198881281</c:v>
                </c:pt>
                <c:pt idx="944">
                  <c:v>7.7692080340771748</c:v>
                </c:pt>
                <c:pt idx="945">
                  <c:v>7.7873222070748538</c:v>
                </c:pt>
                <c:pt idx="946">
                  <c:v>7.8054645608939772</c:v>
                </c:pt>
                <c:pt idx="947">
                  <c:v>7.8236351175474876</c:v>
                </c:pt>
                <c:pt idx="948">
                  <c:v>7.8418338990484244</c:v>
                </c:pt>
                <c:pt idx="949">
                  <c:v>7.8600609274101414</c:v>
                </c:pt>
                <c:pt idx="950">
                  <c:v>7.8783162246461123</c:v>
                </c:pt>
                <c:pt idx="951">
                  <c:v>7.8965998127699306</c:v>
                </c:pt>
                <c:pt idx="952">
                  <c:v>7.9149117137953837</c:v>
                </c:pt>
                <c:pt idx="953">
                  <c:v>7.9332519497364133</c:v>
                </c:pt>
                <c:pt idx="954">
                  <c:v>7.9516205426072339</c:v>
                </c:pt>
                <c:pt idx="955">
                  <c:v>7.9700175144221319</c:v>
                </c:pt>
                <c:pt idx="956">
                  <c:v>7.9884428871954745</c:v>
                </c:pt>
                <c:pt idx="957">
                  <c:v>8.0068966829420667</c:v>
                </c:pt>
                <c:pt idx="958">
                  <c:v>8.0253789236765449</c:v>
                </c:pt>
                <c:pt idx="959">
                  <c:v>8.0438896314140251</c:v>
                </c:pt>
                <c:pt idx="960">
                  <c:v>8.0624288281695939</c:v>
                </c:pt>
                <c:pt idx="961">
                  <c:v>8.0809965359586275</c:v>
                </c:pt>
                <c:pt idx="962">
                  <c:v>8.0995927767964631</c:v>
                </c:pt>
                <c:pt idx="963">
                  <c:v>8.1182175726989279</c:v>
                </c:pt>
                <c:pt idx="964">
                  <c:v>8.1368709456817356</c:v>
                </c:pt>
                <c:pt idx="965">
                  <c:v>8.1555529177609696</c:v>
                </c:pt>
                <c:pt idx="966">
                  <c:v>8.1742635109526898</c:v>
                </c:pt>
                <c:pt idx="967">
                  <c:v>8.1930027472732583</c:v>
                </c:pt>
                <c:pt idx="968">
                  <c:v>8.2117706487391189</c:v>
                </c:pt>
                <c:pt idx="969">
                  <c:v>8.2305672373670049</c:v>
                </c:pt>
                <c:pt idx="970">
                  <c:v>8.249392535173719</c:v>
                </c:pt>
                <c:pt idx="971">
                  <c:v>8.2682465641762253</c:v>
                </c:pt>
                <c:pt idx="972">
                  <c:v>8.2871293463917368</c:v>
                </c:pt>
                <c:pt idx="973">
                  <c:v>8.30604090383755</c:v>
                </c:pt>
                <c:pt idx="974">
                  <c:v>8.3249812585311478</c:v>
                </c:pt>
                <c:pt idx="975">
                  <c:v>8.3439504324902778</c:v>
                </c:pt>
                <c:pt idx="976">
                  <c:v>8.3629484477326219</c:v>
                </c:pt>
                <c:pt idx="977">
                  <c:v>8.3819753262762529</c:v>
                </c:pt>
                <c:pt idx="978">
                  <c:v>8.4010310901393463</c:v>
                </c:pt>
                <c:pt idx="979">
                  <c:v>8.4201157613401705</c:v>
                </c:pt>
                <c:pt idx="980">
                  <c:v>8.4392293618972918</c:v>
                </c:pt>
                <c:pt idx="981">
                  <c:v>8.4583719138293567</c:v>
                </c:pt>
                <c:pt idx="982">
                  <c:v>8.4775434391551308</c:v>
                </c:pt>
                <c:pt idx="983">
                  <c:v>8.4967439598935961</c:v>
                </c:pt>
                <c:pt idx="984">
                  <c:v>8.5159734980640369</c:v>
                </c:pt>
                <c:pt idx="985">
                  <c:v>8.5352320756856503</c:v>
                </c:pt>
                <c:pt idx="986">
                  <c:v>8.5545197147779515</c:v>
                </c:pt>
                <c:pt idx="987">
                  <c:v>8.5738364373606171</c:v>
                </c:pt>
                <c:pt idx="988">
                  <c:v>8.5931822654534109</c:v>
                </c:pt>
                <c:pt idx="989">
                  <c:v>8.6125572210763917</c:v>
                </c:pt>
                <c:pt idx="990">
                  <c:v>8.6319613262496482</c:v>
                </c:pt>
                <c:pt idx="991">
                  <c:v>8.6513946029935234</c:v>
                </c:pt>
                <c:pt idx="992">
                  <c:v>8.670857073328472</c:v>
                </c:pt>
                <c:pt idx="993">
                  <c:v>8.6903487592751478</c:v>
                </c:pt>
                <c:pt idx="994">
                  <c:v>8.7098696828543289</c:v>
                </c:pt>
                <c:pt idx="995">
                  <c:v>8.7294198660870244</c:v>
                </c:pt>
                <c:pt idx="996">
                  <c:v>8.7489993309943159</c:v>
                </c:pt>
                <c:pt idx="997">
                  <c:v>8.7686080995975377</c:v>
                </c:pt>
                <c:pt idx="998">
                  <c:v>8.7882461939181784</c:v>
                </c:pt>
                <c:pt idx="999">
                  <c:v>8.8079136359777568</c:v>
                </c:pt>
                <c:pt idx="1000">
                  <c:v>8.8276104477982145</c:v>
                </c:pt>
                <c:pt idx="1001">
                  <c:v>8.8473366514013598</c:v>
                </c:pt>
                <c:pt idx="1002">
                  <c:v>8.8670922688093974</c:v>
                </c:pt>
                <c:pt idx="1003">
                  <c:v>8.8868773220445387</c:v>
                </c:pt>
                <c:pt idx="1004">
                  <c:v>8.9066918331292957</c:v>
                </c:pt>
                <c:pt idx="1005">
                  <c:v>8.926535824086157</c:v>
                </c:pt>
                <c:pt idx="1006">
                  <c:v>8.9464093169380696</c:v>
                </c:pt>
                <c:pt idx="1007">
                  <c:v>8.9663123337078545</c:v>
                </c:pt>
                <c:pt idx="1008">
                  <c:v>8.9862448964185173</c:v>
                </c:pt>
                <c:pt idx="1009">
                  <c:v>9.0062070270935344</c:v>
                </c:pt>
                <c:pt idx="1010">
                  <c:v>9.026198747756089</c:v>
                </c:pt>
                <c:pt idx="1011">
                  <c:v>9.0462200804299471</c:v>
                </c:pt>
                <c:pt idx="1012">
                  <c:v>9.0662710471387378</c:v>
                </c:pt>
                <c:pt idx="1013">
                  <c:v>9.0863516699063922</c:v>
                </c:pt>
                <c:pt idx="1014">
                  <c:v>9.1064619707569996</c:v>
                </c:pt>
                <c:pt idx="1015">
                  <c:v>9.1266019717147344</c:v>
                </c:pt>
                <c:pt idx="1016">
                  <c:v>9.1467716948041051</c:v>
                </c:pt>
                <c:pt idx="1017">
                  <c:v>9.166971162049478</c:v>
                </c:pt>
                <c:pt idx="1018">
                  <c:v>9.1872003954757364</c:v>
                </c:pt>
                <c:pt idx="1019">
                  <c:v>9.2074594171076658</c:v>
                </c:pt>
                <c:pt idx="1020">
                  <c:v>9.2277482489702809</c:v>
                </c:pt>
                <c:pt idx="1021">
                  <c:v>9.2480669130888824</c:v>
                </c:pt>
                <c:pt idx="1022">
                  <c:v>9.2684154314887799</c:v>
                </c:pt>
                <c:pt idx="1023">
                  <c:v>9.2887938261954215</c:v>
                </c:pt>
                <c:pt idx="1024">
                  <c:v>9.3092021192345165</c:v>
                </c:pt>
                <c:pt idx="1025">
                  <c:v>9.3296403326319606</c:v>
                </c:pt>
                <c:pt idx="1026">
                  <c:v>9.3501084884137668</c:v>
                </c:pt>
                <c:pt idx="1027">
                  <c:v>9.3706066086059909</c:v>
                </c:pt>
                <c:pt idx="1028">
                  <c:v>9.3911347152349869</c:v>
                </c:pt>
                <c:pt idx="1029">
                  <c:v>9.4116928303272829</c:v>
                </c:pt>
                <c:pt idx="1030">
                  <c:v>9.4322809759095634</c:v>
                </c:pt>
                <c:pt idx="1031">
                  <c:v>9.4528991740084667</c:v>
                </c:pt>
                <c:pt idx="1032">
                  <c:v>9.4735474466511214</c:v>
                </c:pt>
                <c:pt idx="1033">
                  <c:v>9.4942258158645458</c:v>
                </c:pt>
                <c:pt idx="1034">
                  <c:v>9.5149343036760285</c:v>
                </c:pt>
                <c:pt idx="1035">
                  <c:v>9.53567293211308</c:v>
                </c:pt>
                <c:pt idx="1036">
                  <c:v>9.5564417232032159</c:v>
                </c:pt>
                <c:pt idx="1037">
                  <c:v>9.5772406989742347</c:v>
                </c:pt>
                <c:pt idx="1038">
                  <c:v>9.598069881454073</c:v>
                </c:pt>
                <c:pt idx="1039">
                  <c:v>9.6189292926707477</c:v>
                </c:pt>
                <c:pt idx="1040">
                  <c:v>9.6398189546525508</c:v>
                </c:pt>
                <c:pt idx="1041">
                  <c:v>9.6607388894278543</c:v>
                </c:pt>
                <c:pt idx="1042">
                  <c:v>9.6816891190251706</c:v>
                </c:pt>
                <c:pt idx="1043">
                  <c:v>9.7026696654733051</c:v>
                </c:pt>
                <c:pt idx="1044">
                  <c:v>9.7236805508010651</c:v>
                </c:pt>
                <c:pt idx="1045">
                  <c:v>9.7447217970374904</c:v>
                </c:pt>
                <c:pt idx="1046">
                  <c:v>9.7657934262117703</c:v>
                </c:pt>
                <c:pt idx="1047">
                  <c:v>9.7868954603532572</c:v>
                </c:pt>
                <c:pt idx="1048">
                  <c:v>9.8080279214913961</c:v>
                </c:pt>
                <c:pt idx="1049">
                  <c:v>9.8291908316559464</c:v>
                </c:pt>
                <c:pt idx="1050">
                  <c:v>9.8503842128766266</c:v>
                </c:pt>
                <c:pt idx="1051">
                  <c:v>9.8716080871834802</c:v>
                </c:pt>
                <c:pt idx="1052">
                  <c:v>9.8928624766065969</c:v>
                </c:pt>
                <c:pt idx="1053">
                  <c:v>9.9141474031763313</c:v>
                </c:pt>
                <c:pt idx="1054">
                  <c:v>9.9354628889230963</c:v>
                </c:pt>
                <c:pt idx="1055">
                  <c:v>9.9568089558774489</c:v>
                </c:pt>
                <c:pt idx="1056">
                  <c:v>9.9781856260702337</c:v>
                </c:pt>
                <c:pt idx="1057">
                  <c:v>9.9995929215323773</c:v>
                </c:pt>
                <c:pt idx="1058">
                  <c:v>10.021030864294831</c:v>
                </c:pt>
                <c:pt idx="1059">
                  <c:v>10.04249947638894</c:v>
                </c:pt>
                <c:pt idx="1060">
                  <c:v>10.063998779846088</c:v>
                </c:pt>
                <c:pt idx="1061">
                  <c:v>10.085528796697785</c:v>
                </c:pt>
                <c:pt idx="1062">
                  <c:v>10.10708954897582</c:v>
                </c:pt>
                <c:pt idx="1063">
                  <c:v>10.128681058711917</c:v>
                </c:pt>
                <c:pt idx="1064">
                  <c:v>10.150303347938104</c:v>
                </c:pt>
                <c:pt idx="1065">
                  <c:v>10.171956438686726</c:v>
                </c:pt>
                <c:pt idx="1066">
                  <c:v>10.193640352989881</c:v>
                </c:pt>
                <c:pt idx="1067">
                  <c:v>10.215355112880228</c:v>
                </c:pt>
                <c:pt idx="1068">
                  <c:v>10.237100740390357</c:v>
                </c:pt>
                <c:pt idx="1069">
                  <c:v>10.258877257553008</c:v>
                </c:pt>
                <c:pt idx="1070">
                  <c:v>10.280684686401242</c:v>
                </c:pt>
                <c:pt idx="1071">
                  <c:v>10.302523048968016</c:v>
                </c:pt>
                <c:pt idx="1072">
                  <c:v>10.324392367286785</c:v>
                </c:pt>
                <c:pt idx="1073">
                  <c:v>10.346292663390784</c:v>
                </c:pt>
                <c:pt idx="1074">
                  <c:v>10.368223959313633</c:v>
                </c:pt>
                <c:pt idx="1075">
                  <c:v>10.390186277089136</c:v>
                </c:pt>
                <c:pt idx="1076">
                  <c:v>10.412179638751081</c:v>
                </c:pt>
                <c:pt idx="1077">
                  <c:v>84.054237560152103</c:v>
                </c:pt>
                <c:pt idx="1078">
                  <c:v>84.143041939987739</c:v>
                </c:pt>
                <c:pt idx="1079">
                  <c:v>84.231908950388629</c:v>
                </c:pt>
                <c:pt idx="1080">
                  <c:v>84.32083861354154</c:v>
                </c:pt>
                <c:pt idx="1081">
                  <c:v>84.409830951634149</c:v>
                </c:pt>
                <c:pt idx="1082">
                  <c:v>84.498885986855029</c:v>
                </c:pt>
                <c:pt idx="1083">
                  <c:v>84.588003741391248</c:v>
                </c:pt>
                <c:pt idx="1084">
                  <c:v>84.677184237431248</c:v>
                </c:pt>
                <c:pt idx="1085">
                  <c:v>84.766427497163122</c:v>
                </c:pt>
                <c:pt idx="1086">
                  <c:v>84.855733542774502</c:v>
                </c:pt>
                <c:pt idx="1087">
                  <c:v>84.945102396454345</c:v>
                </c:pt>
                <c:pt idx="1088">
                  <c:v>85.034534080389975</c:v>
                </c:pt>
                <c:pt idx="1089">
                  <c:v>85.124028616769877</c:v>
                </c:pt>
                <c:pt idx="1090">
                  <c:v>85.213586027783293</c:v>
                </c:pt>
                <c:pt idx="1091">
                  <c:v>85.303206335618199</c:v>
                </c:pt>
                <c:pt idx="1092">
                  <c:v>85.392889562463182</c:v>
                </c:pt>
                <c:pt idx="1093">
                  <c:v>85.482635730507326</c:v>
                </c:pt>
                <c:pt idx="1094">
                  <c:v>85.572444861938493</c:v>
                </c:pt>
                <c:pt idx="1095">
                  <c:v>85.66231697894618</c:v>
                </c:pt>
                <c:pt idx="1096">
                  <c:v>85.752252103718533</c:v>
                </c:pt>
                <c:pt idx="1097">
                  <c:v>85.842250258445333</c:v>
                </c:pt>
                <c:pt idx="1098">
                  <c:v>85.932311465315578</c:v>
                </c:pt>
                <c:pt idx="1099">
                  <c:v>86.022435746517928</c:v>
                </c:pt>
                <c:pt idx="1100">
                  <c:v>86.112623124242077</c:v>
                </c:pt>
                <c:pt idx="1101">
                  <c:v>86.202873620676741</c:v>
                </c:pt>
                <c:pt idx="1102">
                  <c:v>86.2931872580115</c:v>
                </c:pt>
                <c:pt idx="1103">
                  <c:v>86.383564058436193</c:v>
                </c:pt>
                <c:pt idx="1104">
                  <c:v>86.474004044139633</c:v>
                </c:pt>
                <c:pt idx="1105">
                  <c:v>86.564507237312029</c:v>
                </c:pt>
                <c:pt idx="1106">
                  <c:v>86.655073660142506</c:v>
                </c:pt>
                <c:pt idx="1107">
                  <c:v>86.745703334820888</c:v>
                </c:pt>
                <c:pt idx="1108">
                  <c:v>86.836396283537695</c:v>
                </c:pt>
                <c:pt idx="1109">
                  <c:v>86.927152528481656</c:v>
                </c:pt>
                <c:pt idx="1110">
                  <c:v>87.017972091843987</c:v>
                </c:pt>
                <c:pt idx="1111">
                  <c:v>87.108854995813388</c:v>
                </c:pt>
                <c:pt idx="1112">
                  <c:v>87.199801262581602</c:v>
                </c:pt>
                <c:pt idx="1113">
                  <c:v>87.290810914337229</c:v>
                </c:pt>
                <c:pt idx="1114">
                  <c:v>87.381883973271158</c:v>
                </c:pt>
                <c:pt idx="1115">
                  <c:v>87.473020461574237</c:v>
                </c:pt>
                <c:pt idx="1116">
                  <c:v>87.564220401436401</c:v>
                </c:pt>
                <c:pt idx="1117">
                  <c:v>87.655483815048072</c:v>
                </c:pt>
                <c:pt idx="1118">
                  <c:v>87.746810724600024</c:v>
                </c:pt>
                <c:pt idx="1119">
                  <c:v>87.838201152283389</c:v>
                </c:pt>
                <c:pt idx="1120">
                  <c:v>87.929655120287762</c:v>
                </c:pt>
                <c:pt idx="1121">
                  <c:v>88.021172650804829</c:v>
                </c:pt>
                <c:pt idx="1122">
                  <c:v>88.112753766025364</c:v>
                </c:pt>
                <c:pt idx="1123">
                  <c:v>88.204398488140328</c:v>
                </c:pt>
                <c:pt idx="1124">
                  <c:v>88.296106839340865</c:v>
                </c:pt>
                <c:pt idx="1125">
                  <c:v>88.387878841817056</c:v>
                </c:pt>
                <c:pt idx="1126">
                  <c:v>88.479714517761593</c:v>
                </c:pt>
                <c:pt idx="1127">
                  <c:v>88.571613889365395</c:v>
                </c:pt>
                <c:pt idx="1128">
                  <c:v>88.663576978818824</c:v>
                </c:pt>
                <c:pt idx="1129">
                  <c:v>88.755603808314149</c:v>
                </c:pt>
                <c:pt idx="1130">
                  <c:v>88.847694400043054</c:v>
                </c:pt>
                <c:pt idx="1131">
                  <c:v>88.939848776196499</c:v>
                </c:pt>
                <c:pt idx="1132">
                  <c:v>89.032066958966738</c:v>
                </c:pt>
                <c:pt idx="1133">
                  <c:v>89.124348970544602</c:v>
                </c:pt>
                <c:pt idx="1134">
                  <c:v>89.216694833123341</c:v>
                </c:pt>
                <c:pt idx="1135">
                  <c:v>89.309104568893559</c:v>
                </c:pt>
                <c:pt idx="1136">
                  <c:v>89.401578200047538</c:v>
                </c:pt>
                <c:pt idx="1137">
                  <c:v>89.494115748777389</c:v>
                </c:pt>
                <c:pt idx="1138">
                  <c:v>89.586717237276204</c:v>
                </c:pt>
                <c:pt idx="1139">
                  <c:v>89.679382687734275</c:v>
                </c:pt>
                <c:pt idx="1140">
                  <c:v>89.772112122344751</c:v>
                </c:pt>
                <c:pt idx="1141">
                  <c:v>89.864905563300482</c:v>
                </c:pt>
                <c:pt idx="1142">
                  <c:v>89.957763032793935</c:v>
                </c:pt>
                <c:pt idx="1143">
                  <c:v>90.050684553016481</c:v>
                </c:pt>
                <c:pt idx="1144">
                  <c:v>90.143670146161696</c:v>
                </c:pt>
                <c:pt idx="1145">
                  <c:v>90.236719834421365</c:v>
                </c:pt>
                <c:pt idx="1146">
                  <c:v>90.329833639989317</c:v>
                </c:pt>
                <c:pt idx="1147">
                  <c:v>90.423011585057637</c:v>
                </c:pt>
                <c:pt idx="1148">
                  <c:v>90.516253691819088</c:v>
                </c:pt>
                <c:pt idx="1149">
                  <c:v>90.609559982467118</c:v>
                </c:pt>
                <c:pt idx="1150">
                  <c:v>90.702930479194592</c:v>
                </c:pt>
                <c:pt idx="1151">
                  <c:v>90.796365204194345</c:v>
                </c:pt>
                <c:pt idx="1152">
                  <c:v>90.889864179659796</c:v>
                </c:pt>
                <c:pt idx="1153">
                  <c:v>90.983427427783681</c:v>
                </c:pt>
                <c:pt idx="1154">
                  <c:v>91.077054970760543</c:v>
                </c:pt>
                <c:pt idx="1155">
                  <c:v>91.170746830782875</c:v>
                </c:pt>
                <c:pt idx="1156">
                  <c:v>91.264503030043642</c:v>
                </c:pt>
                <c:pt idx="1157">
                  <c:v>91.358323590738181</c:v>
                </c:pt>
                <c:pt idx="1158">
                  <c:v>91.452208535058432</c:v>
                </c:pt>
                <c:pt idx="1159">
                  <c:v>91.546157885198582</c:v>
                </c:pt>
                <c:pt idx="1160">
                  <c:v>91.640171663352589</c:v>
                </c:pt>
                <c:pt idx="1161">
                  <c:v>91.73424989171474</c:v>
                </c:pt>
                <c:pt idx="1162">
                  <c:v>91.828392592478295</c:v>
                </c:pt>
                <c:pt idx="1163">
                  <c:v>91.922599787837456</c:v>
                </c:pt>
                <c:pt idx="1164">
                  <c:v>92.01687149998601</c:v>
                </c:pt>
                <c:pt idx="1165">
                  <c:v>92.111207751119252</c:v>
                </c:pt>
                <c:pt idx="1166">
                  <c:v>92.205608563430047</c:v>
                </c:pt>
                <c:pt idx="1167">
                  <c:v>92.300073959113377</c:v>
                </c:pt>
                <c:pt idx="1168">
                  <c:v>92.394603960363696</c:v>
                </c:pt>
                <c:pt idx="1169">
                  <c:v>92.489198589374851</c:v>
                </c:pt>
                <c:pt idx="1170">
                  <c:v>92.583857868342122</c:v>
                </c:pt>
                <c:pt idx="1171">
                  <c:v>92.678581819460106</c:v>
                </c:pt>
                <c:pt idx="1172">
                  <c:v>92.773370464922763</c:v>
                </c:pt>
                <c:pt idx="1173">
                  <c:v>92.868223826925998</c:v>
                </c:pt>
                <c:pt idx="1174">
                  <c:v>92.963141927663017</c:v>
                </c:pt>
                <c:pt idx="1175">
                  <c:v>93.058124789330876</c:v>
                </c:pt>
                <c:pt idx="1176">
                  <c:v>93.153172434122553</c:v>
                </c:pt>
                <c:pt idx="1177">
                  <c:v>93.248284884234181</c:v>
                </c:pt>
                <c:pt idx="1178">
                  <c:v>93.343462161861055</c:v>
                </c:pt>
                <c:pt idx="1179">
                  <c:v>93.438704289197574</c:v>
                </c:pt>
                <c:pt idx="1180">
                  <c:v>93.534011288439885</c:v>
                </c:pt>
                <c:pt idx="1181">
                  <c:v>93.629383181783197</c:v>
                </c:pt>
                <c:pt idx="1182">
                  <c:v>93.724819991422407</c:v>
                </c:pt>
                <c:pt idx="1183">
                  <c:v>93.820321739553421</c:v>
                </c:pt>
                <c:pt idx="1184">
                  <c:v>93.915888448371774</c:v>
                </c:pt>
                <c:pt idx="1185">
                  <c:v>94.011520140073259</c:v>
                </c:pt>
                <c:pt idx="1186">
                  <c:v>94.107216836853226</c:v>
                </c:pt>
                <c:pt idx="1187">
                  <c:v>94.202978560907937</c:v>
                </c:pt>
                <c:pt idx="1188">
                  <c:v>94.298805334433126</c:v>
                </c:pt>
                <c:pt idx="1189">
                  <c:v>94.394697179624714</c:v>
                </c:pt>
                <c:pt idx="1190">
                  <c:v>94.490654118678719</c:v>
                </c:pt>
                <c:pt idx="1191">
                  <c:v>94.586676173791915</c:v>
                </c:pt>
                <c:pt idx="1192">
                  <c:v>94.682763367159126</c:v>
                </c:pt>
                <c:pt idx="1193">
                  <c:v>94.778915720977906</c:v>
                </c:pt>
                <c:pt idx="1194">
                  <c:v>94.875133257444432</c:v>
                </c:pt>
                <c:pt idx="1195">
                  <c:v>94.971415998754225</c:v>
                </c:pt>
                <c:pt idx="1196">
                  <c:v>95.067763967104725</c:v>
                </c:pt>
                <c:pt idx="1197">
                  <c:v>95.164177184691937</c:v>
                </c:pt>
                <c:pt idx="1198">
                  <c:v>95.260655673713117</c:v>
                </c:pt>
                <c:pt idx="1199">
                  <c:v>95.357199456363986</c:v>
                </c:pt>
                <c:pt idx="1200">
                  <c:v>95.453808554842155</c:v>
                </c:pt>
                <c:pt idx="1201">
                  <c:v>95.550482991344992</c:v>
                </c:pt>
                <c:pt idx="1202">
                  <c:v>95.647222788067609</c:v>
                </c:pt>
                <c:pt idx="1203">
                  <c:v>95.744027967208893</c:v>
                </c:pt>
                <c:pt idx="1204">
                  <c:v>95.840898550965434</c:v>
                </c:pt>
                <c:pt idx="1205">
                  <c:v>95.93783456153345</c:v>
                </c:pt>
                <c:pt idx="1206">
                  <c:v>96.034836021110877</c:v>
                </c:pt>
                <c:pt idx="1207">
                  <c:v>96.13190295189591</c:v>
                </c:pt>
                <c:pt idx="1208">
                  <c:v>96.229035376084283</c:v>
                </c:pt>
                <c:pt idx="1209">
                  <c:v>96.326233315874703</c:v>
                </c:pt>
                <c:pt idx="1210">
                  <c:v>96.423496793464039</c:v>
                </c:pt>
                <c:pt idx="1211">
                  <c:v>96.52082583104999</c:v>
                </c:pt>
                <c:pt idx="1212">
                  <c:v>96.618220450831103</c:v>
                </c:pt>
                <c:pt idx="1213">
                  <c:v>96.71568067500327</c:v>
                </c:pt>
                <c:pt idx="1214">
                  <c:v>96.813206525766631</c:v>
                </c:pt>
                <c:pt idx="1215">
                  <c:v>96.91079802531722</c:v>
                </c:pt>
                <c:pt idx="1216">
                  <c:v>97.008455195853841</c:v>
                </c:pt>
                <c:pt idx="1217">
                  <c:v>97.10617805957466</c:v>
                </c:pt>
                <c:pt idx="1218">
                  <c:v>97.203966638677088</c:v>
                </c:pt>
                <c:pt idx="1219">
                  <c:v>97.301820955360498</c:v>
                </c:pt>
                <c:pt idx="1220">
                  <c:v>97.399741031822856</c:v>
                </c:pt>
                <c:pt idx="1221">
                  <c:v>97.497726890262001</c:v>
                </c:pt>
                <c:pt idx="1222">
                  <c:v>97.595778552876268</c:v>
                </c:pt>
                <c:pt idx="1223">
                  <c:v>97.693896041864534</c:v>
                </c:pt>
                <c:pt idx="1224">
                  <c:v>97.792079379425459</c:v>
                </c:pt>
                <c:pt idx="1225">
                  <c:v>97.890328587757452</c:v>
                </c:pt>
                <c:pt idx="1226">
                  <c:v>97.988643689059401</c:v>
                </c:pt>
                <c:pt idx="1227">
                  <c:v>98.087024705529103</c:v>
                </c:pt>
                <c:pt idx="1228">
                  <c:v>98.185471659367593</c:v>
                </c:pt>
                <c:pt idx="1229">
                  <c:v>98.283984572772709</c:v>
                </c:pt>
                <c:pt idx="1230">
                  <c:v>98.382563467942646</c:v>
                </c:pt>
                <c:pt idx="1231">
                  <c:v>98.481208367077912</c:v>
                </c:pt>
                <c:pt idx="1232">
                  <c:v>98.579919292375834</c:v>
                </c:pt>
                <c:pt idx="1233">
                  <c:v>98.678696266038102</c:v>
                </c:pt>
                <c:pt idx="1234">
                  <c:v>98.777539310261744</c:v>
                </c:pt>
                <c:pt idx="1235">
                  <c:v>98.876448447248137</c:v>
                </c:pt>
                <c:pt idx="1236">
                  <c:v>98.975423699195289</c:v>
                </c:pt>
                <c:pt idx="1237">
                  <c:v>99.074465088303427</c:v>
                </c:pt>
                <c:pt idx="1238">
                  <c:v>99.173572636772136</c:v>
                </c:pt>
                <c:pt idx="1239">
                  <c:v>99.272746366800348</c:v>
                </c:pt>
                <c:pt idx="1240">
                  <c:v>99.371986300589185</c:v>
                </c:pt>
                <c:pt idx="1241">
                  <c:v>99.471292460336826</c:v>
                </c:pt>
                <c:pt idx="1242">
                  <c:v>99.570664868245032</c:v>
                </c:pt>
                <c:pt idx="1243">
                  <c:v>99.670103546511967</c:v>
                </c:pt>
                <c:pt idx="1244">
                  <c:v>99.769608517339165</c:v>
                </c:pt>
                <c:pt idx="1245">
                  <c:v>99.869179802925956</c:v>
                </c:pt>
                <c:pt idx="1246">
                  <c:v>99.968817425472949</c:v>
                </c:pt>
                <c:pt idx="1247">
                  <c:v>100.06852140717982</c:v>
                </c:pt>
                <c:pt idx="1248">
                  <c:v>100.16829177024748</c:v>
                </c:pt>
                <c:pt idx="1249">
                  <c:v>100.26812853687588</c:v>
                </c:pt>
                <c:pt idx="1250">
                  <c:v>100.3680317292668</c:v>
                </c:pt>
                <c:pt idx="1251">
                  <c:v>100.46800136961897</c:v>
                </c:pt>
                <c:pt idx="1252">
                  <c:v>100.56803748013422</c:v>
                </c:pt>
                <c:pt idx="1253">
                  <c:v>100.66814008301272</c:v>
                </c:pt>
                <c:pt idx="1254">
                  <c:v>100.76830920045558</c:v>
                </c:pt>
                <c:pt idx="1255">
                  <c:v>100.86854485466355</c:v>
                </c:pt>
                <c:pt idx="1256">
                  <c:v>100.96884706783764</c:v>
                </c:pt>
                <c:pt idx="1257">
                  <c:v>101.06921586217911</c:v>
                </c:pt>
                <c:pt idx="1258">
                  <c:v>101.16965125988798</c:v>
                </c:pt>
                <c:pt idx="1259">
                  <c:v>101.27015328316661</c:v>
                </c:pt>
                <c:pt idx="1260">
                  <c:v>101.3707219542168</c:v>
                </c:pt>
                <c:pt idx="1261">
                  <c:v>101.47135729523762</c:v>
                </c:pt>
                <c:pt idx="1262">
                  <c:v>101.57205932843181</c:v>
                </c:pt>
                <c:pt idx="1263">
                  <c:v>101.67282807600147</c:v>
                </c:pt>
                <c:pt idx="1264">
                  <c:v>101.77366356014659</c:v>
                </c:pt>
                <c:pt idx="1265">
                  <c:v>101.87456580307003</c:v>
                </c:pt>
                <c:pt idx="1266">
                  <c:v>101.97553482697251</c:v>
                </c:pt>
                <c:pt idx="1267">
                  <c:v>102.07657065405613</c:v>
                </c:pt>
                <c:pt idx="1268">
                  <c:v>102.17767330652362</c:v>
                </c:pt>
                <c:pt idx="1269">
                  <c:v>102.27884280657548</c:v>
                </c:pt>
                <c:pt idx="1270">
                  <c:v>102.38007917641423</c:v>
                </c:pt>
                <c:pt idx="1271">
                  <c:v>102.48138243824293</c:v>
                </c:pt>
                <c:pt idx="1272">
                  <c:v>102.58275261426164</c:v>
                </c:pt>
                <c:pt idx="1273">
                  <c:v>102.68418972667375</c:v>
                </c:pt>
                <c:pt idx="1274">
                  <c:v>102.78569379768169</c:v>
                </c:pt>
                <c:pt idx="1275">
                  <c:v>102.88726484948693</c:v>
                </c:pt>
                <c:pt idx="1276">
                  <c:v>102.98890290429277</c:v>
                </c:pt>
                <c:pt idx="1277">
                  <c:v>103.09060798430154</c:v>
                </c:pt>
                <c:pt idx="1278">
                  <c:v>103.19238011171514</c:v>
                </c:pt>
                <c:pt idx="1279">
                  <c:v>103.29421930873727</c:v>
                </c:pt>
                <c:pt idx="1280">
                  <c:v>103.39612559756979</c:v>
                </c:pt>
                <c:pt idx="1281">
                  <c:v>103.49809900041483</c:v>
                </c:pt>
                <c:pt idx="1282">
                  <c:v>103.60013953947625</c:v>
                </c:pt>
                <c:pt idx="1283">
                  <c:v>103.70224723695742</c:v>
                </c:pt>
                <c:pt idx="1284">
                  <c:v>103.80442211506042</c:v>
                </c:pt>
                <c:pt idx="1285">
                  <c:v>103.90666419598828</c:v>
                </c:pt>
                <c:pt idx="1286">
                  <c:v>104.00897350194487</c:v>
                </c:pt>
                <c:pt idx="1287">
                  <c:v>104.11135005513199</c:v>
                </c:pt>
                <c:pt idx="1288">
                  <c:v>104.21379387775451</c:v>
                </c:pt>
                <c:pt idx="1289">
                  <c:v>104.31630499201512</c:v>
                </c:pt>
                <c:pt idx="1290">
                  <c:v>104.41888342011727</c:v>
                </c:pt>
                <c:pt idx="1291">
                  <c:v>104.52152918426447</c:v>
                </c:pt>
                <c:pt idx="1292">
                  <c:v>104.62424230666015</c:v>
                </c:pt>
                <c:pt idx="1293">
                  <c:v>104.72702280950774</c:v>
                </c:pt>
                <c:pt idx="1294">
                  <c:v>104.82987071501208</c:v>
                </c:pt>
                <c:pt idx="1295">
                  <c:v>104.93278604537488</c:v>
                </c:pt>
                <c:pt idx="1296">
                  <c:v>105.03576882280151</c:v>
                </c:pt>
                <c:pt idx="1297">
                  <c:v>105.13881906949639</c:v>
                </c:pt>
                <c:pt idx="1298">
                  <c:v>105.24193680766152</c:v>
                </c:pt>
                <c:pt idx="1299">
                  <c:v>105.34512205950317</c:v>
                </c:pt>
                <c:pt idx="1300">
                  <c:v>105.44837484722437</c:v>
                </c:pt>
                <c:pt idx="1301">
                  <c:v>105.55169519302864</c:v>
                </c:pt>
                <c:pt idx="1302">
                  <c:v>105.6550831191222</c:v>
                </c:pt>
                <c:pt idx="1303">
                  <c:v>105.75853864770714</c:v>
                </c:pt>
                <c:pt idx="1304">
                  <c:v>105.86206180099055</c:v>
                </c:pt>
                <c:pt idx="1305">
                  <c:v>105.96565260117374</c:v>
                </c:pt>
                <c:pt idx="1306">
                  <c:v>106.06931107046373</c:v>
                </c:pt>
                <c:pt idx="1307">
                  <c:v>106.1730372310648</c:v>
                </c:pt>
                <c:pt idx="1308">
                  <c:v>106.27683110518078</c:v>
                </c:pt>
                <c:pt idx="1309">
                  <c:v>106.38069271501722</c:v>
                </c:pt>
                <c:pt idx="1310">
                  <c:v>106.48462208277843</c:v>
                </c:pt>
                <c:pt idx="1311">
                  <c:v>106.58861923067042</c:v>
                </c:pt>
                <c:pt idx="1312">
                  <c:v>106.69268418089635</c:v>
                </c:pt>
                <c:pt idx="1313">
                  <c:v>106.7968169556633</c:v>
                </c:pt>
                <c:pt idx="1314">
                  <c:v>106.90101757717471</c:v>
                </c:pt>
                <c:pt idx="1315">
                  <c:v>107.00528606763709</c:v>
                </c:pt>
                <c:pt idx="1316">
                  <c:v>107.10962244925479</c:v>
                </c:pt>
                <c:pt idx="1317">
                  <c:v>107.21402674423446</c:v>
                </c:pt>
                <c:pt idx="1318">
                  <c:v>107.3184989747797</c:v>
                </c:pt>
                <c:pt idx="1319">
                  <c:v>107.4230391630979</c:v>
                </c:pt>
                <c:pt idx="1320">
                  <c:v>107.52764733139337</c:v>
                </c:pt>
                <c:pt idx="1321">
                  <c:v>107.63232350187265</c:v>
                </c:pt>
                <c:pt idx="1322">
                  <c:v>107.73706769673981</c:v>
                </c:pt>
                <c:pt idx="1323">
                  <c:v>107.84187993820271</c:v>
                </c:pt>
                <c:pt idx="1324">
                  <c:v>107.94676024846669</c:v>
                </c:pt>
                <c:pt idx="1325">
                  <c:v>108.05170864973616</c:v>
                </c:pt>
                <c:pt idx="1326">
                  <c:v>108.15672516421917</c:v>
                </c:pt>
                <c:pt idx="1327">
                  <c:v>108.26180981412116</c:v>
                </c:pt>
                <c:pt idx="1328">
                  <c:v>108.36696262164743</c:v>
                </c:pt>
                <c:pt idx="1329">
                  <c:v>108.47218360900514</c:v>
                </c:pt>
                <c:pt idx="1330">
                  <c:v>108.57747279840048</c:v>
                </c:pt>
                <c:pt idx="1331">
                  <c:v>108.68283021203995</c:v>
                </c:pt>
                <c:pt idx="1332">
                  <c:v>108.78825587212823</c:v>
                </c:pt>
                <c:pt idx="1333">
                  <c:v>108.89374980087494</c:v>
                </c:pt>
                <c:pt idx="1334">
                  <c:v>108.99931202048464</c:v>
                </c:pt>
                <c:pt idx="1335">
                  <c:v>109.10494255316375</c:v>
                </c:pt>
                <c:pt idx="1336">
                  <c:v>109.21064142112053</c:v>
                </c:pt>
                <c:pt idx="1337">
                  <c:v>109.31640864656038</c:v>
                </c:pt>
                <c:pt idx="1338">
                  <c:v>109.4222442516905</c:v>
                </c:pt>
                <c:pt idx="1339">
                  <c:v>109.52814825871826</c:v>
                </c:pt>
                <c:pt idx="1340">
                  <c:v>109.63412068985049</c:v>
                </c:pt>
                <c:pt idx="1341">
                  <c:v>109.74016156729412</c:v>
                </c:pt>
                <c:pt idx="1342">
                  <c:v>109.84627091325621</c:v>
                </c:pt>
                <c:pt idx="1343">
                  <c:v>109.95244874994393</c:v>
                </c:pt>
                <c:pt idx="1344">
                  <c:v>110.05869509956605</c:v>
                </c:pt>
                <c:pt idx="1345">
                  <c:v>110.16500998432831</c:v>
                </c:pt>
                <c:pt idx="1346">
                  <c:v>110.27139342643795</c:v>
                </c:pt>
                <c:pt idx="1347">
                  <c:v>110.37784544810386</c:v>
                </c:pt>
                <c:pt idx="1348">
                  <c:v>110.48436607153164</c:v>
                </c:pt>
                <c:pt idx="1349">
                  <c:v>110.59095531893162</c:v>
                </c:pt>
                <c:pt idx="1350">
                  <c:v>110.69761321250927</c:v>
                </c:pt>
                <c:pt idx="1351">
                  <c:v>110.80433977447316</c:v>
                </c:pt>
                <c:pt idx="1352">
                  <c:v>110.91113502703161</c:v>
                </c:pt>
                <c:pt idx="1353">
                  <c:v>111.01799899239204</c:v>
                </c:pt>
                <c:pt idx="1354">
                  <c:v>111.12493169276242</c:v>
                </c:pt>
                <c:pt idx="1355">
                  <c:v>111.23193315035131</c:v>
                </c:pt>
                <c:pt idx="1356">
                  <c:v>111.3390033873662</c:v>
                </c:pt>
                <c:pt idx="1357">
                  <c:v>111.44614242601592</c:v>
                </c:pt>
                <c:pt idx="1358">
                  <c:v>111.55335028850891</c:v>
                </c:pt>
                <c:pt idx="1359">
                  <c:v>111.66062699705256</c:v>
                </c:pt>
                <c:pt idx="1360">
                  <c:v>111.76797257385618</c:v>
                </c:pt>
                <c:pt idx="1361">
                  <c:v>111.8753870411272</c:v>
                </c:pt>
                <c:pt idx="1362">
                  <c:v>111.98287042107653</c:v>
                </c:pt>
                <c:pt idx="1363">
                  <c:v>112.09042273591068</c:v>
                </c:pt>
                <c:pt idx="1364">
                  <c:v>112.19804400783806</c:v>
                </c:pt>
                <c:pt idx="1365">
                  <c:v>112.30573425906981</c:v>
                </c:pt>
                <c:pt idx="1366">
                  <c:v>112.41349351181169</c:v>
                </c:pt>
                <c:pt idx="1367">
                  <c:v>112.52132178827613</c:v>
                </c:pt>
                <c:pt idx="1368">
                  <c:v>112.62921911066937</c:v>
                </c:pt>
                <c:pt idx="1369">
                  <c:v>112.73718550120104</c:v>
                </c:pt>
                <c:pt idx="1370">
                  <c:v>112.8452209820817</c:v>
                </c:pt>
                <c:pt idx="1371">
                  <c:v>112.95332557551887</c:v>
                </c:pt>
                <c:pt idx="1372">
                  <c:v>113.06149930372264</c:v>
                </c:pt>
                <c:pt idx="1373">
                  <c:v>113.16974218890225</c:v>
                </c:pt>
                <c:pt idx="1374">
                  <c:v>113.27805425326787</c:v>
                </c:pt>
                <c:pt idx="1375">
                  <c:v>113.38643551902734</c:v>
                </c:pt>
                <c:pt idx="1376">
                  <c:v>113.49488600839082</c:v>
                </c:pt>
                <c:pt idx="1377">
                  <c:v>113.60340574356928</c:v>
                </c:pt>
                <c:pt idx="1378">
                  <c:v>113.71199474677046</c:v>
                </c:pt>
                <c:pt idx="1379">
                  <c:v>113.82065304020598</c:v>
                </c:pt>
                <c:pt idx="1380">
                  <c:v>113.92938064608498</c:v>
                </c:pt>
                <c:pt idx="1381">
                  <c:v>114.03817758661651</c:v>
                </c:pt>
                <c:pt idx="1382">
                  <c:v>114.14704388401178</c:v>
                </c:pt>
                <c:pt idx="1383">
                  <c:v>114.25597956048031</c:v>
                </c:pt>
                <c:pt idx="1384">
                  <c:v>114.3649846382321</c:v>
                </c:pt>
                <c:pt idx="1385">
                  <c:v>114.47405913947783</c:v>
                </c:pt>
                <c:pt idx="1386">
                  <c:v>114.58320308642706</c:v>
                </c:pt>
                <c:pt idx="1387">
                  <c:v>114.69241650129071</c:v>
                </c:pt>
                <c:pt idx="1388">
                  <c:v>114.80169940627931</c:v>
                </c:pt>
                <c:pt idx="1389">
                  <c:v>114.91105182360313</c:v>
                </c:pt>
                <c:pt idx="1390">
                  <c:v>115.020473775472</c:v>
                </c:pt>
                <c:pt idx="1391">
                  <c:v>115.12996528409788</c:v>
                </c:pt>
                <c:pt idx="1392">
                  <c:v>115.23952637169059</c:v>
                </c:pt>
                <c:pt idx="1393">
                  <c:v>115.34915706046118</c:v>
                </c:pt>
                <c:pt idx="1394">
                  <c:v>115.45885737262019</c:v>
                </c:pt>
                <c:pt idx="1395">
                  <c:v>115.56862733037933</c:v>
                </c:pt>
                <c:pt idx="1396">
                  <c:v>115.67846695594895</c:v>
                </c:pt>
                <c:pt idx="1397">
                  <c:v>115.78837627153965</c:v>
                </c:pt>
                <c:pt idx="1398">
                  <c:v>115.89835529936308</c:v>
                </c:pt>
                <c:pt idx="1399">
                  <c:v>116.00840406163113</c:v>
                </c:pt>
                <c:pt idx="1400">
                  <c:v>116.11852258055421</c:v>
                </c:pt>
                <c:pt idx="1401">
                  <c:v>116.22871087834285</c:v>
                </c:pt>
                <c:pt idx="1402">
                  <c:v>116.33896897721027</c:v>
                </c:pt>
                <c:pt idx="1403">
                  <c:v>116.44929689936642</c:v>
                </c:pt>
                <c:pt idx="1404">
                  <c:v>116.55969466702385</c:v>
                </c:pt>
                <c:pt idx="1405">
                  <c:v>116.67016230239349</c:v>
                </c:pt>
                <c:pt idx="1406">
                  <c:v>116.78069982768797</c:v>
                </c:pt>
                <c:pt idx="1407">
                  <c:v>116.8913072651174</c:v>
                </c:pt>
                <c:pt idx="1408">
                  <c:v>117.00198463689524</c:v>
                </c:pt>
                <c:pt idx="1409">
                  <c:v>117.11273196523324</c:v>
                </c:pt>
                <c:pt idx="1410">
                  <c:v>117.22354927234132</c:v>
                </c:pt>
                <c:pt idx="1411">
                  <c:v>117.33443658043437</c:v>
                </c:pt>
                <c:pt idx="1412">
                  <c:v>117.44539391172297</c:v>
                </c:pt>
                <c:pt idx="1413">
                  <c:v>117.55642128841838</c:v>
                </c:pt>
                <c:pt idx="1414">
                  <c:v>117.66751873273502</c:v>
                </c:pt>
                <c:pt idx="1415">
                  <c:v>117.77868626688371</c:v>
                </c:pt>
                <c:pt idx="1416">
                  <c:v>117.88992391307683</c:v>
                </c:pt>
                <c:pt idx="1417">
                  <c:v>118.00123169352803</c:v>
                </c:pt>
                <c:pt idx="1418">
                  <c:v>118.11260963044913</c:v>
                </c:pt>
                <c:pt idx="1419">
                  <c:v>118.22405774605151</c:v>
                </c:pt>
                <c:pt idx="1420">
                  <c:v>118.33557606254887</c:v>
                </c:pt>
                <c:pt idx="1421">
                  <c:v>118.44716460215521</c:v>
                </c:pt>
                <c:pt idx="1422">
                  <c:v>118.55882338708183</c:v>
                </c:pt>
                <c:pt idx="1423">
                  <c:v>118.67055243954113</c:v>
                </c:pt>
                <c:pt idx="1424">
                  <c:v>118.78235178174675</c:v>
                </c:pt>
                <c:pt idx="1425">
                  <c:v>118.89422143591204</c:v>
                </c:pt>
                <c:pt idx="1426">
                  <c:v>119.00616142424965</c:v>
                </c:pt>
                <c:pt idx="1427">
                  <c:v>119.11817176897267</c:v>
                </c:pt>
                <c:pt idx="1428">
                  <c:v>119.23025249229357</c:v>
                </c:pt>
                <c:pt idx="1429">
                  <c:v>119.34240361642773</c:v>
                </c:pt>
                <c:pt idx="1430">
                  <c:v>119.45462516358727</c:v>
                </c:pt>
                <c:pt idx="1431">
                  <c:v>119.56691715598461</c:v>
                </c:pt>
                <c:pt idx="1432">
                  <c:v>119.67927961583489</c:v>
                </c:pt>
                <c:pt idx="1433">
                  <c:v>119.79171256535088</c:v>
                </c:pt>
                <c:pt idx="1434">
                  <c:v>119.90421602674634</c:v>
                </c:pt>
                <c:pt idx="1435">
                  <c:v>120.01679002223514</c:v>
                </c:pt>
                <c:pt idx="1436">
                  <c:v>120.12943457403127</c:v>
                </c:pt>
                <c:pt idx="1437">
                  <c:v>120.24214970434703</c:v>
                </c:pt>
                <c:pt idx="1438">
                  <c:v>120.35493543539825</c:v>
                </c:pt>
                <c:pt idx="1439">
                  <c:v>120.46779178939812</c:v>
                </c:pt>
                <c:pt idx="1440">
                  <c:v>120.58071878855992</c:v>
                </c:pt>
                <c:pt idx="1441">
                  <c:v>120.69371645509943</c:v>
                </c:pt>
                <c:pt idx="1442">
                  <c:v>120.80678481122978</c:v>
                </c:pt>
                <c:pt idx="1443">
                  <c:v>120.91992387916486</c:v>
                </c:pt>
                <c:pt idx="1444">
                  <c:v>121.03313368111934</c:v>
                </c:pt>
                <c:pt idx="1445">
                  <c:v>121.14641423930776</c:v>
                </c:pt>
                <c:pt idx="1446">
                  <c:v>121.25976557594447</c:v>
                </c:pt>
                <c:pt idx="1447">
                  <c:v>121.37318771324449</c:v>
                </c:pt>
                <c:pt idx="1448">
                  <c:v>121.48668067342271</c:v>
                </c:pt>
                <c:pt idx="1449">
                  <c:v>121.60024447869192</c:v>
                </c:pt>
                <c:pt idx="1450">
                  <c:v>121.71387915126817</c:v>
                </c:pt>
                <c:pt idx="1451">
                  <c:v>121.82758471336727</c:v>
                </c:pt>
                <c:pt idx="1452">
                  <c:v>121.94136118720115</c:v>
                </c:pt>
                <c:pt idx="1453">
                  <c:v>122.05520859498753</c:v>
                </c:pt>
                <c:pt idx="1454">
                  <c:v>122.16912695894027</c:v>
                </c:pt>
                <c:pt idx="1455">
                  <c:v>122.28311630127547</c:v>
                </c:pt>
                <c:pt idx="1456">
                  <c:v>122.39717664420616</c:v>
                </c:pt>
                <c:pt idx="1457">
                  <c:v>122.5113080099493</c:v>
                </c:pt>
                <c:pt idx="1458">
                  <c:v>122.62551042071964</c:v>
                </c:pt>
                <c:pt idx="1459">
                  <c:v>122.73978389873228</c:v>
                </c:pt>
                <c:pt idx="1460">
                  <c:v>122.85412846620359</c:v>
                </c:pt>
                <c:pt idx="1461">
                  <c:v>122.96854414534761</c:v>
                </c:pt>
                <c:pt idx="1462">
                  <c:v>123.0830309583813</c:v>
                </c:pt>
                <c:pt idx="1463">
                  <c:v>123.19758892751928</c:v>
                </c:pt>
                <c:pt idx="1464">
                  <c:v>123.31221807497819</c:v>
                </c:pt>
                <c:pt idx="1465">
                  <c:v>123.42691842297312</c:v>
                </c:pt>
                <c:pt idx="1466">
                  <c:v>123.54168999371934</c:v>
                </c:pt>
                <c:pt idx="1467">
                  <c:v>123.6565328094341</c:v>
                </c:pt>
                <c:pt idx="1468">
                  <c:v>123.77144689233302</c:v>
                </c:pt>
                <c:pt idx="1469">
                  <c:v>123.88643226463098</c:v>
                </c:pt>
                <c:pt idx="1470">
                  <c:v>124.00148894854557</c:v>
                </c:pt>
                <c:pt idx="1471">
                  <c:v>124.11661696629182</c:v>
                </c:pt>
                <c:pt idx="1472">
                  <c:v>124.2318163400866</c:v>
                </c:pt>
                <c:pt idx="1473">
                  <c:v>124.34708709214591</c:v>
                </c:pt>
                <c:pt idx="1474">
                  <c:v>124.46242924468663</c:v>
                </c:pt>
                <c:pt idx="1475">
                  <c:v>124.5778428199247</c:v>
                </c:pt>
                <c:pt idx="1476">
                  <c:v>124.69332784007786</c:v>
                </c:pt>
                <c:pt idx="1477">
                  <c:v>124.80888432736015</c:v>
                </c:pt>
                <c:pt idx="1478">
                  <c:v>124.92451230399175</c:v>
                </c:pt>
                <c:pt idx="1479">
                  <c:v>125.04021179218564</c:v>
                </c:pt>
                <c:pt idx="1480">
                  <c:v>125.15598281416084</c:v>
                </c:pt>
                <c:pt idx="1481">
                  <c:v>125.27182539213439</c:v>
                </c:pt>
                <c:pt idx="1482">
                  <c:v>125.38773954832142</c:v>
                </c:pt>
                <c:pt idx="1483">
                  <c:v>125.50372530494032</c:v>
                </c:pt>
                <c:pt idx="1484">
                  <c:v>125.6197826842084</c:v>
                </c:pt>
                <c:pt idx="1485">
                  <c:v>125.73591170834267</c:v>
                </c:pt>
                <c:pt idx="1486">
                  <c:v>125.85211239955893</c:v>
                </c:pt>
                <c:pt idx="1487">
                  <c:v>125.96838478007625</c:v>
                </c:pt>
                <c:pt idx="1488">
                  <c:v>126.08472887211069</c:v>
                </c:pt>
                <c:pt idx="1489">
                  <c:v>126.20114469788143</c:v>
                </c:pt>
                <c:pt idx="1490">
                  <c:v>126.31763227960288</c:v>
                </c:pt>
                <c:pt idx="1491">
                  <c:v>126.43419163949521</c:v>
                </c:pt>
                <c:pt idx="1492">
                  <c:v>126.5508227997755</c:v>
                </c:pt>
                <c:pt idx="1493">
                  <c:v>126.66752578266033</c:v>
                </c:pt>
                <c:pt idx="1494">
                  <c:v>126.78430061036937</c:v>
                </c:pt>
                <c:pt idx="1495">
                  <c:v>126.90114730511819</c:v>
                </c:pt>
                <c:pt idx="1496">
                  <c:v>127.01806588912717</c:v>
                </c:pt>
                <c:pt idx="1497">
                  <c:v>127.13505638461169</c:v>
                </c:pt>
                <c:pt idx="1498">
                  <c:v>127.2521188137909</c:v>
                </c:pt>
                <c:pt idx="1499">
                  <c:v>127.36925319888347</c:v>
                </c:pt>
                <c:pt idx="1500">
                  <c:v>127.48645956210731</c:v>
                </c:pt>
                <c:pt idx="1501">
                  <c:v>127.60373792567972</c:v>
                </c:pt>
                <c:pt idx="1502">
                  <c:v>127.72108831181997</c:v>
                </c:pt>
                <c:pt idx="1503">
                  <c:v>127.83851074274661</c:v>
                </c:pt>
                <c:pt idx="1504">
                  <c:v>127.95600524067746</c:v>
                </c:pt>
                <c:pt idx="1505">
                  <c:v>128.07357182782954</c:v>
                </c:pt>
                <c:pt idx="1506">
                  <c:v>128.1912105264245</c:v>
                </c:pt>
                <c:pt idx="1507">
                  <c:v>128.30892135867956</c:v>
                </c:pt>
                <c:pt idx="1508">
                  <c:v>128.42670434681199</c:v>
                </c:pt>
                <c:pt idx="1509">
                  <c:v>128.54455951304274</c:v>
                </c:pt>
                <c:pt idx="1510">
                  <c:v>128.66248687959001</c:v>
                </c:pt>
                <c:pt idx="1511">
                  <c:v>128.78048646867194</c:v>
                </c:pt>
                <c:pt idx="1512">
                  <c:v>128.89855830250764</c:v>
                </c:pt>
                <c:pt idx="1513">
                  <c:v>129.01670240331794</c:v>
                </c:pt>
                <c:pt idx="1514">
                  <c:v>129.13491879331897</c:v>
                </c:pt>
                <c:pt idx="1515">
                  <c:v>129.25320749473229</c:v>
                </c:pt>
                <c:pt idx="1516">
                  <c:v>129.37156852977651</c:v>
                </c:pt>
                <c:pt idx="1517">
                  <c:v>129.49000192067018</c:v>
                </c:pt>
                <c:pt idx="1518">
                  <c:v>129.60850768963337</c:v>
                </c:pt>
                <c:pt idx="1519">
                  <c:v>129.72708585888512</c:v>
                </c:pt>
                <c:pt idx="1520">
                  <c:v>129.84573645064503</c:v>
                </c:pt>
                <c:pt idx="1521">
                  <c:v>129.96445948713355</c:v>
                </c:pt>
                <c:pt idx="1522">
                  <c:v>130.08325499056971</c:v>
                </c:pt>
                <c:pt idx="1523">
                  <c:v>130.20212298317333</c:v>
                </c:pt>
                <c:pt idx="1524">
                  <c:v>130.32106348716283</c:v>
                </c:pt>
                <c:pt idx="1525">
                  <c:v>130.44007652475912</c:v>
                </c:pt>
                <c:pt idx="1526">
                  <c:v>130.55916211818365</c:v>
                </c:pt>
                <c:pt idx="1527">
                  <c:v>130.6783202896537</c:v>
                </c:pt>
                <c:pt idx="1528">
                  <c:v>130.79755106139083</c:v>
                </c:pt>
                <c:pt idx="1529">
                  <c:v>130.91685445561512</c:v>
                </c:pt>
                <c:pt idx="1530">
                  <c:v>131.03623049454723</c:v>
                </c:pt>
                <c:pt idx="1531">
                  <c:v>131.1556792004053</c:v>
                </c:pt>
                <c:pt idx="1532">
                  <c:v>131.27520059541166</c:v>
                </c:pt>
                <c:pt idx="1533">
                  <c:v>131.39479470178622</c:v>
                </c:pt>
                <c:pt idx="1534">
                  <c:v>131.51446154175019</c:v>
                </c:pt>
                <c:pt idx="1535">
                  <c:v>131.63420113752133</c:v>
                </c:pt>
                <c:pt idx="1536">
                  <c:v>131.75401351132334</c:v>
                </c:pt>
                <c:pt idx="1537">
                  <c:v>131.87389868537457</c:v>
                </c:pt>
                <c:pt idx="1538">
                  <c:v>131.99385668189834</c:v>
                </c:pt>
                <c:pt idx="1539">
                  <c:v>132.11388752311251</c:v>
                </c:pt>
                <c:pt idx="1540">
                  <c:v>132.23399123123988</c:v>
                </c:pt>
                <c:pt idx="1541">
                  <c:v>132.35416782850064</c:v>
                </c:pt>
                <c:pt idx="1542">
                  <c:v>132.47441733711599</c:v>
                </c:pt>
                <c:pt idx="1543">
                  <c:v>132.59473977930742</c:v>
                </c:pt>
                <c:pt idx="1544">
                  <c:v>132.71513517729545</c:v>
                </c:pt>
                <c:pt idx="1545">
                  <c:v>132.83560355330167</c:v>
                </c:pt>
                <c:pt idx="1546">
                  <c:v>132.95614492954584</c:v>
                </c:pt>
                <c:pt idx="1547">
                  <c:v>133.0767593282516</c:v>
                </c:pt>
                <c:pt idx="1548">
                  <c:v>133.19744677163874</c:v>
                </c:pt>
                <c:pt idx="1549">
                  <c:v>133.31820728192901</c:v>
                </c:pt>
                <c:pt idx="1550">
                  <c:v>133.43904088134497</c:v>
                </c:pt>
                <c:pt idx="1551">
                  <c:v>133.55994759210733</c:v>
                </c:pt>
                <c:pt idx="1552">
                  <c:v>133.68092743643763</c:v>
                </c:pt>
                <c:pt idx="1553">
                  <c:v>133.80198043655733</c:v>
                </c:pt>
                <c:pt idx="1554">
                  <c:v>133.92310661468866</c:v>
                </c:pt>
                <c:pt idx="1555">
                  <c:v>134.04430599305374</c:v>
                </c:pt>
                <c:pt idx="1556">
                  <c:v>134.1655785938745</c:v>
                </c:pt>
                <c:pt idx="1557">
                  <c:v>134.28692443937172</c:v>
                </c:pt>
                <c:pt idx="1558">
                  <c:v>134.40834355176975</c:v>
                </c:pt>
                <c:pt idx="1559">
                  <c:v>134.52983595328897</c:v>
                </c:pt>
                <c:pt idx="1560">
                  <c:v>134.65140166615217</c:v>
                </c:pt>
                <c:pt idx="1561">
                  <c:v>134.77304071258013</c:v>
                </c:pt>
                <c:pt idx="1562">
                  <c:v>134.89475311479796</c:v>
                </c:pt>
                <c:pt idx="1563">
                  <c:v>135.01653889502569</c:v>
                </c:pt>
                <c:pt idx="1564">
                  <c:v>135.13839807548686</c:v>
                </c:pt>
                <c:pt idx="1565">
                  <c:v>135.26033067840353</c:v>
                </c:pt>
                <c:pt idx="1566">
                  <c:v>135.38233672599938</c:v>
                </c:pt>
                <c:pt idx="1567">
                  <c:v>135.50441624049571</c:v>
                </c:pt>
                <c:pt idx="1568">
                  <c:v>135.62656924411618</c:v>
                </c:pt>
                <c:pt idx="1569">
                  <c:v>135.74879575908216</c:v>
                </c:pt>
                <c:pt idx="1570">
                  <c:v>135.87109580761819</c:v>
                </c:pt>
                <c:pt idx="1571">
                  <c:v>135.99346941194744</c:v>
                </c:pt>
                <c:pt idx="1572">
                  <c:v>136.11591659429058</c:v>
                </c:pt>
                <c:pt idx="1573">
                  <c:v>136.23843737687247</c:v>
                </c:pt>
                <c:pt idx="1574">
                  <c:v>136.36103178191638</c:v>
                </c:pt>
                <c:pt idx="1575">
                  <c:v>136.48369983164412</c:v>
                </c:pt>
                <c:pt idx="1576">
                  <c:v>136.60644154828054</c:v>
                </c:pt>
                <c:pt idx="1577">
                  <c:v>136.729256954047</c:v>
                </c:pt>
                <c:pt idx="1578">
                  <c:v>136.85214607116998</c:v>
                </c:pt>
                <c:pt idx="1579">
                  <c:v>136.97510892187034</c:v>
                </c:pt>
                <c:pt idx="1580">
                  <c:v>137.09814552837207</c:v>
                </c:pt>
                <c:pt idx="1581">
                  <c:v>137.22125591289844</c:v>
                </c:pt>
                <c:pt idx="1582">
                  <c:v>137.34444009767478</c:v>
                </c:pt>
                <c:pt idx="1583">
                  <c:v>137.46769810492367</c:v>
                </c:pt>
                <c:pt idx="1584">
                  <c:v>137.5910299568678</c:v>
                </c:pt>
                <c:pt idx="1585">
                  <c:v>137.71443567573294</c:v>
                </c:pt>
                <c:pt idx="1586">
                  <c:v>137.83791528374294</c:v>
                </c:pt>
                <c:pt idx="1587">
                  <c:v>137.96146880311875</c:v>
                </c:pt>
                <c:pt idx="1588">
                  <c:v>138.08509625608923</c:v>
                </c:pt>
                <c:pt idx="1589">
                  <c:v>138.20879766487539</c:v>
                </c:pt>
                <c:pt idx="1590">
                  <c:v>138.33257305170122</c:v>
                </c:pt>
                <c:pt idx="1591">
                  <c:v>138.45642243879254</c:v>
                </c:pt>
                <c:pt idx="1592">
                  <c:v>138.58034584837324</c:v>
                </c:pt>
                <c:pt idx="1593">
                  <c:v>138.70434330266605</c:v>
                </c:pt>
                <c:pt idx="1594">
                  <c:v>138.82841482389861</c:v>
                </c:pt>
                <c:pt idx="1595">
                  <c:v>138.95256043429143</c:v>
                </c:pt>
                <c:pt idx="1596">
                  <c:v>139.07678015607286</c:v>
                </c:pt>
                <c:pt idx="1597">
                  <c:v>139.20107401146507</c:v>
                </c:pt>
                <c:pt idx="1598">
                  <c:v>139.32544202269403</c:v>
                </c:pt>
                <c:pt idx="1599">
                  <c:v>139.44988421198448</c:v>
                </c:pt>
                <c:pt idx="1600">
                  <c:v>139.57440060156088</c:v>
                </c:pt>
                <c:pt idx="1601">
                  <c:v>139.6989912136475</c:v>
                </c:pt>
                <c:pt idx="1602">
                  <c:v>139.82365607047018</c:v>
                </c:pt>
                <c:pt idx="1603">
                  <c:v>139.94839519425454</c:v>
                </c:pt>
                <c:pt idx="1604">
                  <c:v>140.07320860722388</c:v>
                </c:pt>
                <c:pt idx="1605">
                  <c:v>140.19809633160503</c:v>
                </c:pt>
                <c:pt idx="1606">
                  <c:v>140.32305838962247</c:v>
                </c:pt>
                <c:pt idx="1607">
                  <c:v>140.44809480350233</c:v>
                </c:pt>
                <c:pt idx="1608">
                  <c:v>140.57320559546824</c:v>
                </c:pt>
                <c:pt idx="1609">
                  <c:v>140.69839078774635</c:v>
                </c:pt>
                <c:pt idx="1610">
                  <c:v>140.82365040256335</c:v>
                </c:pt>
                <c:pt idx="1611">
                  <c:v>140.94898446214444</c:v>
                </c:pt>
                <c:pt idx="1612">
                  <c:v>141.07439298871432</c:v>
                </c:pt>
                <c:pt idx="1613">
                  <c:v>141.19987600449906</c:v>
                </c:pt>
                <c:pt idx="1614">
                  <c:v>141.3254335317242</c:v>
                </c:pt>
                <c:pt idx="1615">
                  <c:v>141.45106559261671</c:v>
                </c:pt>
                <c:pt idx="1616">
                  <c:v>141.5767722094009</c:v>
                </c:pt>
                <c:pt idx="1617">
                  <c:v>141.70255340430441</c:v>
                </c:pt>
                <c:pt idx="1618">
                  <c:v>141.82840919955126</c:v>
                </c:pt>
                <c:pt idx="1619">
                  <c:v>141.95433961736876</c:v>
                </c:pt>
                <c:pt idx="1620">
                  <c:v>142.08034467998357</c:v>
                </c:pt>
                <c:pt idx="1621">
                  <c:v>142.2064244096205</c:v>
                </c:pt>
                <c:pt idx="1622">
                  <c:v>142.33257882850771</c:v>
                </c:pt>
                <c:pt idx="1623">
                  <c:v>142.45880795887049</c:v>
                </c:pt>
                <c:pt idx="1624">
                  <c:v>142.58511182293444</c:v>
                </c:pt>
                <c:pt idx="1625">
                  <c:v>142.71149044292721</c:v>
                </c:pt>
                <c:pt idx="1626">
                  <c:v>142.83794384107466</c:v>
                </c:pt>
                <c:pt idx="1627">
                  <c:v>142.96447203960483</c:v>
                </c:pt>
                <c:pt idx="1628">
                  <c:v>143.09107506074179</c:v>
                </c:pt>
                <c:pt idx="1629">
                  <c:v>143.21775292671472</c:v>
                </c:pt>
                <c:pt idx="1630">
                  <c:v>143.3445056597499</c:v>
                </c:pt>
                <c:pt idx="1631">
                  <c:v>143.47133328207357</c:v>
                </c:pt>
                <c:pt idx="1632">
                  <c:v>143.59823581591309</c:v>
                </c:pt>
                <c:pt idx="1633">
                  <c:v>143.72521328349472</c:v>
                </c:pt>
                <c:pt idx="1634">
                  <c:v>143.8522657070468</c:v>
                </c:pt>
                <c:pt idx="1635">
                  <c:v>143.97939310879545</c:v>
                </c:pt>
                <c:pt idx="1636">
                  <c:v>144.10659551096794</c:v>
                </c:pt>
                <c:pt idx="1637">
                  <c:v>144.2338729357933</c:v>
                </c:pt>
                <c:pt idx="1638">
                  <c:v>144.36122540549542</c:v>
                </c:pt>
                <c:pt idx="1639">
                  <c:v>144.48865294230521</c:v>
                </c:pt>
                <c:pt idx="1640">
                  <c:v>144.61615556844723</c:v>
                </c:pt>
                <c:pt idx="1641">
                  <c:v>144.74373330615208</c:v>
                </c:pt>
                <c:pt idx="1642">
                  <c:v>144.87138617764492</c:v>
                </c:pt>
                <c:pt idx="1643">
                  <c:v>144.99911420515383</c:v>
                </c:pt>
                <c:pt idx="1644">
                  <c:v>145.12691741090663</c:v>
                </c:pt>
                <c:pt idx="1645">
                  <c:v>145.25479581713287</c:v>
                </c:pt>
                <c:pt idx="1646">
                  <c:v>145.38274944605772</c:v>
                </c:pt>
                <c:pt idx="1647">
                  <c:v>145.51077831991012</c:v>
                </c:pt>
                <c:pt idx="1648">
                  <c:v>145.63888246091975</c:v>
                </c:pt>
                <c:pt idx="1649">
                  <c:v>145.76706189131176</c:v>
                </c:pt>
                <c:pt idx="1650">
                  <c:v>145.89531663331601</c:v>
                </c:pt>
                <c:pt idx="1651">
                  <c:v>146.02364670916003</c:v>
                </c:pt>
                <c:pt idx="1652">
                  <c:v>146.15205214107178</c:v>
                </c:pt>
                <c:pt idx="1653">
                  <c:v>146.28053295128194</c:v>
                </c:pt>
                <c:pt idx="1654">
                  <c:v>146.40908916201559</c:v>
                </c:pt>
                <c:pt idx="1655">
                  <c:v>146.53772079550336</c:v>
                </c:pt>
                <c:pt idx="1656">
                  <c:v>146.66642787397242</c:v>
                </c:pt>
                <c:pt idx="1657">
                  <c:v>146.79521041965239</c:v>
                </c:pt>
                <c:pt idx="1658">
                  <c:v>146.92406845477234</c:v>
                </c:pt>
                <c:pt idx="1659">
                  <c:v>147.05300200155867</c:v>
                </c:pt>
                <c:pt idx="1660">
                  <c:v>147.18201108224238</c:v>
                </c:pt>
                <c:pt idx="1661">
                  <c:v>147.31109571905174</c:v>
                </c:pt>
                <c:pt idx="1662">
                  <c:v>147.44025593421429</c:v>
                </c:pt>
                <c:pt idx="1663">
                  <c:v>147.56949174996217</c:v>
                </c:pt>
                <c:pt idx="1664">
                  <c:v>147.69880318852054</c:v>
                </c:pt>
                <c:pt idx="1665">
                  <c:v>147.82819027212113</c:v>
                </c:pt>
                <c:pt idx="1666">
                  <c:v>147.95765302299171</c:v>
                </c:pt>
                <c:pt idx="1667">
                  <c:v>148.08719146336361</c:v>
                </c:pt>
                <c:pt idx="1668">
                  <c:v>148.21680561546296</c:v>
                </c:pt>
                <c:pt idx="1669">
                  <c:v>148.34649550152051</c:v>
                </c:pt>
                <c:pt idx="1670">
                  <c:v>148.47626114376709</c:v>
                </c:pt>
                <c:pt idx="1671">
                  <c:v>148.60610256443059</c:v>
                </c:pt>
                <c:pt idx="1672">
                  <c:v>148.73601978574007</c:v>
                </c:pt>
                <c:pt idx="1673">
                  <c:v>148.86601282992797</c:v>
                </c:pt>
                <c:pt idx="1674">
                  <c:v>148.9960817192204</c:v>
                </c:pt>
                <c:pt idx="1675">
                  <c:v>149.12622647584897</c:v>
                </c:pt>
                <c:pt idx="1676">
                  <c:v>149.25644712204317</c:v>
                </c:pt>
                <c:pt idx="1677">
                  <c:v>149.38674368003356</c:v>
                </c:pt>
                <c:pt idx="1678">
                  <c:v>149.5171161720487</c:v>
                </c:pt>
                <c:pt idx="1679">
                  <c:v>149.64756462031917</c:v>
                </c:pt>
                <c:pt idx="1680">
                  <c:v>149.77808904707561</c:v>
                </c:pt>
                <c:pt idx="1681">
                  <c:v>149.90868947454751</c:v>
                </c:pt>
                <c:pt idx="1682">
                  <c:v>150.03936592496541</c:v>
                </c:pt>
                <c:pt idx="1683">
                  <c:v>150.17011842055973</c:v>
                </c:pt>
                <c:pt idx="1684">
                  <c:v>150.30094698355964</c:v>
                </c:pt>
                <c:pt idx="1685">
                  <c:v>150.43185163619646</c:v>
                </c:pt>
                <c:pt idx="1686">
                  <c:v>150.56283240070124</c:v>
                </c:pt>
                <c:pt idx="1687">
                  <c:v>150.69388929930281</c:v>
                </c:pt>
                <c:pt idx="1688">
                  <c:v>150.82502235423294</c:v>
                </c:pt>
                <c:pt idx="1689">
                  <c:v>150.9562315877221</c:v>
                </c:pt>
                <c:pt idx="1690">
                  <c:v>151.08751702200061</c:v>
                </c:pt>
                <c:pt idx="1691">
                  <c:v>151.21887867930056</c:v>
                </c:pt>
                <c:pt idx="1692">
                  <c:v>151.35031658185059</c:v>
                </c:pt>
                <c:pt idx="1693">
                  <c:v>151.48183075188228</c:v>
                </c:pt>
                <c:pt idx="1694">
                  <c:v>151.613421211629</c:v>
                </c:pt>
                <c:pt idx="1695">
                  <c:v>151.74508798331831</c:v>
                </c:pt>
                <c:pt idx="1696">
                  <c:v>151.87683108918296</c:v>
                </c:pt>
                <c:pt idx="1697">
                  <c:v>152.00865055145402</c:v>
                </c:pt>
                <c:pt idx="1698">
                  <c:v>152.14054639236335</c:v>
                </c:pt>
                <c:pt idx="1699">
                  <c:v>152.2725186341402</c:v>
                </c:pt>
                <c:pt idx="1700">
                  <c:v>152.40456729901766</c:v>
                </c:pt>
                <c:pt idx="1701">
                  <c:v>152.53669240922613</c:v>
                </c:pt>
                <c:pt idx="1702">
                  <c:v>152.6688939869988</c:v>
                </c:pt>
                <c:pt idx="1703">
                  <c:v>152.80117205456614</c:v>
                </c:pt>
                <c:pt idx="1704">
                  <c:v>152.93352663415911</c:v>
                </c:pt>
                <c:pt idx="1705">
                  <c:v>153.06595774801042</c:v>
                </c:pt>
                <c:pt idx="1706">
                  <c:v>153.19846541834977</c:v>
                </c:pt>
                <c:pt idx="1707">
                  <c:v>153.33104966741192</c:v>
                </c:pt>
                <c:pt idx="1708">
                  <c:v>153.4637105174275</c:v>
                </c:pt>
                <c:pt idx="1709">
                  <c:v>153.59644799062772</c:v>
                </c:pt>
                <c:pt idx="1710">
                  <c:v>153.72926210924419</c:v>
                </c:pt>
                <c:pt idx="1711">
                  <c:v>153.86215289551097</c:v>
                </c:pt>
                <c:pt idx="1712">
                  <c:v>153.99512037165817</c:v>
                </c:pt>
                <c:pt idx="1713">
                  <c:v>154.12816455991847</c:v>
                </c:pt>
                <c:pt idx="1714">
                  <c:v>154.26128548252592</c:v>
                </c:pt>
                <c:pt idx="1715">
                  <c:v>154.39448316171047</c:v>
                </c:pt>
                <c:pt idx="1716">
                  <c:v>154.52775761970565</c:v>
                </c:pt>
                <c:pt idx="1717">
                  <c:v>154.66110887874305</c:v>
                </c:pt>
                <c:pt idx="1718">
                  <c:v>154.79453696105563</c:v>
                </c:pt>
                <c:pt idx="1719">
                  <c:v>154.92804188887757</c:v>
                </c:pt>
                <c:pt idx="1720">
                  <c:v>155.06162368443773</c:v>
                </c:pt>
                <c:pt idx="1721">
                  <c:v>155.19528236997192</c:v>
                </c:pt>
                <c:pt idx="1722">
                  <c:v>155.32901796771148</c:v>
                </c:pt>
                <c:pt idx="1723">
                  <c:v>155.46283049989128</c:v>
                </c:pt>
                <c:pt idx="1724">
                  <c:v>155.59671998874185</c:v>
                </c:pt>
                <c:pt idx="1725">
                  <c:v>155.7306864564961</c:v>
                </c:pt>
                <c:pt idx="1726">
                  <c:v>155.86472992538901</c:v>
                </c:pt>
                <c:pt idx="1727">
                  <c:v>155.9988504176514</c:v>
                </c:pt>
                <c:pt idx="1728">
                  <c:v>156.13304795551724</c:v>
                </c:pt>
                <c:pt idx="1729">
                  <c:v>156.26732256122176</c:v>
                </c:pt>
                <c:pt idx="1730">
                  <c:v>156.40167425699448</c:v>
                </c:pt>
                <c:pt idx="1731">
                  <c:v>156.53610306507167</c:v>
                </c:pt>
                <c:pt idx="1732">
                  <c:v>156.67060900768493</c:v>
                </c:pt>
                <c:pt idx="1733">
                  <c:v>156.80519210707033</c:v>
                </c:pt>
                <c:pt idx="1734">
                  <c:v>156.93985238545713</c:v>
                </c:pt>
                <c:pt idx="1735">
                  <c:v>157.0745898650822</c:v>
                </c:pt>
                <c:pt idx="1736">
                  <c:v>157.209404568179</c:v>
                </c:pt>
                <c:pt idx="1737">
                  <c:v>157.3442965169796</c:v>
                </c:pt>
                <c:pt idx="1738">
                  <c:v>157.47926573371927</c:v>
                </c:pt>
                <c:pt idx="1739">
                  <c:v>157.61431224063085</c:v>
                </c:pt>
                <c:pt idx="1740">
                  <c:v>157.74943605994801</c:v>
                </c:pt>
                <c:pt idx="1741">
                  <c:v>157.88463721390639</c:v>
                </c:pt>
                <c:pt idx="1742">
                  <c:v>158.01991572473801</c:v>
                </c:pt>
                <c:pt idx="1743">
                  <c:v>158.15527161467907</c:v>
                </c:pt>
                <c:pt idx="1744">
                  <c:v>158.29070490596092</c:v>
                </c:pt>
                <c:pt idx="1745">
                  <c:v>158.42621562082022</c:v>
                </c:pt>
                <c:pt idx="1746">
                  <c:v>158.56180378148986</c:v>
                </c:pt>
                <c:pt idx="1747">
                  <c:v>158.69746941020458</c:v>
                </c:pt>
                <c:pt idx="1748">
                  <c:v>158.8332125291987</c:v>
                </c:pt>
                <c:pt idx="1749">
                  <c:v>158.96903316070728</c:v>
                </c:pt>
                <c:pt idx="1750">
                  <c:v>159.10493132696485</c:v>
                </c:pt>
                <c:pt idx="1751">
                  <c:v>159.24090705020549</c:v>
                </c:pt>
                <c:pt idx="1752">
                  <c:v>159.37696035266285</c:v>
                </c:pt>
                <c:pt idx="1753">
                  <c:v>159.5130912565744</c:v>
                </c:pt>
                <c:pt idx="1754">
                  <c:v>159.64929978417163</c:v>
                </c:pt>
                <c:pt idx="1755">
                  <c:v>159.78558595769093</c:v>
                </c:pt>
                <c:pt idx="1756">
                  <c:v>159.92194979936821</c:v>
                </c:pt>
                <c:pt idx="1757">
                  <c:v>160.0583913314376</c:v>
                </c:pt>
                <c:pt idx="1758">
                  <c:v>160.19491057613268</c:v>
                </c:pt>
                <c:pt idx="1759">
                  <c:v>160.3315075556896</c:v>
                </c:pt>
                <c:pt idx="1760">
                  <c:v>160.46818229234515</c:v>
                </c:pt>
                <c:pt idx="1761">
                  <c:v>160.60493480833307</c:v>
                </c:pt>
                <c:pt idx="1762">
                  <c:v>160.74176512588753</c:v>
                </c:pt>
                <c:pt idx="1763">
                  <c:v>160.87867326724538</c:v>
                </c:pt>
                <c:pt idx="1764">
                  <c:v>161.01565925464271</c:v>
                </c:pt>
                <c:pt idx="1765">
                  <c:v>161.15272311031254</c:v>
                </c:pt>
                <c:pt idx="1766">
                  <c:v>161.28986485649281</c:v>
                </c:pt>
                <c:pt idx="1767">
                  <c:v>161.42708451541833</c:v>
                </c:pt>
                <c:pt idx="1768">
                  <c:v>161.56438210932419</c:v>
                </c:pt>
                <c:pt idx="1769">
                  <c:v>161.70175766044582</c:v>
                </c:pt>
                <c:pt idx="1770">
                  <c:v>161.83921119101996</c:v>
                </c:pt>
                <c:pt idx="1771">
                  <c:v>161.97674272328246</c:v>
                </c:pt>
                <c:pt idx="1772">
                  <c:v>162.1143522794695</c:v>
                </c:pt>
                <c:pt idx="1773">
                  <c:v>162.25203988181494</c:v>
                </c:pt>
                <c:pt idx="1774">
                  <c:v>162.38980555255762</c:v>
                </c:pt>
                <c:pt idx="1775">
                  <c:v>162.52764931393182</c:v>
                </c:pt>
                <c:pt idx="1776">
                  <c:v>162.66557118817423</c:v>
                </c:pt>
                <c:pt idx="1777">
                  <c:v>162.80357119752054</c:v>
                </c:pt>
                <c:pt idx="1778">
                  <c:v>162.94164936420771</c:v>
                </c:pt>
                <c:pt idx="1779">
                  <c:v>163.0798057104727</c:v>
                </c:pt>
                <c:pt idx="1780">
                  <c:v>163.21804025855019</c:v>
                </c:pt>
                <c:pt idx="1781">
                  <c:v>163.35635303067966</c:v>
                </c:pt>
                <c:pt idx="1782">
                  <c:v>163.4947440490935</c:v>
                </c:pt>
                <c:pt idx="1783">
                  <c:v>163.63321333603105</c:v>
                </c:pt>
                <c:pt idx="1784">
                  <c:v>163.7717609137282</c:v>
                </c:pt>
                <c:pt idx="1785">
                  <c:v>163.91038680442188</c:v>
                </c:pt>
                <c:pt idx="1786">
                  <c:v>164.04909103034899</c:v>
                </c:pt>
                <c:pt idx="1787">
                  <c:v>164.1878736137451</c:v>
                </c:pt>
                <c:pt idx="1788">
                  <c:v>164.32673457684925</c:v>
                </c:pt>
                <c:pt idx="1789">
                  <c:v>164.46567394189793</c:v>
                </c:pt>
                <c:pt idx="1790">
                  <c:v>164.60469173112631</c:v>
                </c:pt>
                <c:pt idx="1791">
                  <c:v>164.74378796677291</c:v>
                </c:pt>
                <c:pt idx="1792">
                  <c:v>164.88296267107484</c:v>
                </c:pt>
                <c:pt idx="1793">
                  <c:v>165.02221586626897</c:v>
                </c:pt>
                <c:pt idx="1794">
                  <c:v>165.16154757459319</c:v>
                </c:pt>
                <c:pt idx="1795">
                  <c:v>165.30095781828504</c:v>
                </c:pt>
                <c:pt idx="1796">
                  <c:v>165.4404466195806</c:v>
                </c:pt>
                <c:pt idx="1797">
                  <c:v>165.58001400071797</c:v>
                </c:pt>
                <c:pt idx="1798">
                  <c:v>165.71965998393503</c:v>
                </c:pt>
                <c:pt idx="1799">
                  <c:v>165.85938459147036</c:v>
                </c:pt>
                <c:pt idx="1800">
                  <c:v>165.99918784555865</c:v>
                </c:pt>
                <c:pt idx="1801">
                  <c:v>166.13906976844018</c:v>
                </c:pt>
                <c:pt idx="1802">
                  <c:v>166.27903038235121</c:v>
                </c:pt>
                <c:pt idx="1803">
                  <c:v>166.41906970953227</c:v>
                </c:pt>
                <c:pt idx="1804">
                  <c:v>166.55918777221757</c:v>
                </c:pt>
                <c:pt idx="1805">
                  <c:v>166.69938459264668</c:v>
                </c:pt>
                <c:pt idx="1806">
                  <c:v>166.83966019305876</c:v>
                </c:pt>
                <c:pt idx="1807">
                  <c:v>166.98001459569005</c:v>
                </c:pt>
                <c:pt idx="1808">
                  <c:v>167.12044782278099</c:v>
                </c:pt>
                <c:pt idx="1809">
                  <c:v>167.2609598965667</c:v>
                </c:pt>
                <c:pt idx="1810">
                  <c:v>167.40155083928764</c:v>
                </c:pt>
                <c:pt idx="1811">
                  <c:v>167.5422206731813</c:v>
                </c:pt>
                <c:pt idx="1812">
                  <c:v>167.68296942048821</c:v>
                </c:pt>
                <c:pt idx="1813">
                  <c:v>167.82379710344327</c:v>
                </c:pt>
                <c:pt idx="1814">
                  <c:v>167.96470374428691</c:v>
                </c:pt>
                <c:pt idx="1815">
                  <c:v>168.10568936525752</c:v>
                </c:pt>
                <c:pt idx="1816">
                  <c:v>168.24675398859404</c:v>
                </c:pt>
                <c:pt idx="1817">
                  <c:v>168.38789763653585</c:v>
                </c:pt>
                <c:pt idx="1818">
                  <c:v>168.52912033132043</c:v>
                </c:pt>
                <c:pt idx="1819">
                  <c:v>168.67042209518681</c:v>
                </c:pt>
                <c:pt idx="1820">
                  <c:v>168.81180295037325</c:v>
                </c:pt>
                <c:pt idx="1821">
                  <c:v>168.95326291912082</c:v>
                </c:pt>
                <c:pt idx="1822">
                  <c:v>169.09480202366731</c:v>
                </c:pt>
                <c:pt idx="1823">
                  <c:v>169.2364202862509</c:v>
                </c:pt>
                <c:pt idx="1824">
                  <c:v>169.37811772911124</c:v>
                </c:pt>
                <c:pt idx="1825">
                  <c:v>169.51989437448952</c:v>
                </c:pt>
                <c:pt idx="1826">
                  <c:v>169.6617502446224</c:v>
                </c:pt>
                <c:pt idx="1827">
                  <c:v>169.80368536175044</c:v>
                </c:pt>
                <c:pt idx="1828">
                  <c:v>169.94569974811316</c:v>
                </c:pt>
                <c:pt idx="1829">
                  <c:v>170.08779342594917</c:v>
                </c:pt>
                <c:pt idx="1830">
                  <c:v>170.22996641749845</c:v>
                </c:pt>
                <c:pt idx="1831">
                  <c:v>170.37221874500116</c:v>
                </c:pt>
                <c:pt idx="1832">
                  <c:v>170.51455043069521</c:v>
                </c:pt>
                <c:pt idx="1833">
                  <c:v>170.6569614968223</c:v>
                </c:pt>
                <c:pt idx="1834">
                  <c:v>170.79945196562184</c:v>
                </c:pt>
                <c:pt idx="1835">
                  <c:v>170.94202185933204</c:v>
                </c:pt>
                <c:pt idx="1836">
                  <c:v>171.08467120019372</c:v>
                </c:pt>
                <c:pt idx="1837">
                  <c:v>171.22740001044895</c:v>
                </c:pt>
                <c:pt idx="1838">
                  <c:v>171.37020831233494</c:v>
                </c:pt>
                <c:pt idx="1839">
                  <c:v>171.51309612809135</c:v>
                </c:pt>
                <c:pt idx="1840">
                  <c:v>171.65606347996157</c:v>
                </c:pt>
                <c:pt idx="1841">
                  <c:v>171.79911039018282</c:v>
                </c:pt>
                <c:pt idx="1842">
                  <c:v>171.94223688099714</c:v>
                </c:pt>
                <c:pt idx="1843">
                  <c:v>172.08544297464286</c:v>
                </c:pt>
                <c:pt idx="1844">
                  <c:v>172.22872869336197</c:v>
                </c:pt>
                <c:pt idx="1845">
                  <c:v>172.37209405939495</c:v>
                </c:pt>
                <c:pt idx="1846">
                  <c:v>172.51553909498119</c:v>
                </c:pt>
                <c:pt idx="1847">
                  <c:v>172.65906382236338</c:v>
                </c:pt>
                <c:pt idx="1848">
                  <c:v>172.80266826377928</c:v>
                </c:pt>
                <c:pt idx="1849">
                  <c:v>172.94635244147256</c:v>
                </c:pt>
                <c:pt idx="1850">
                  <c:v>173.09011637768054</c:v>
                </c:pt>
                <c:pt idx="1851">
                  <c:v>173.2339600946477</c:v>
                </c:pt>
                <c:pt idx="1852">
                  <c:v>173.37788361461091</c:v>
                </c:pt>
                <c:pt idx="1853">
                  <c:v>173.52188695981536</c:v>
                </c:pt>
                <c:pt idx="1854">
                  <c:v>173.66597015249866</c:v>
                </c:pt>
                <c:pt idx="1855">
                  <c:v>173.81013321490408</c:v>
                </c:pt>
                <c:pt idx="1856">
                  <c:v>173.95437616927109</c:v>
                </c:pt>
                <c:pt idx="1857">
                  <c:v>174.09869903784235</c:v>
                </c:pt>
                <c:pt idx="1858">
                  <c:v>174.24310184285778</c:v>
                </c:pt>
                <c:pt idx="1859">
                  <c:v>174.38758460655939</c:v>
                </c:pt>
                <c:pt idx="1860">
                  <c:v>174.53214735118993</c:v>
                </c:pt>
                <c:pt idx="1861">
                  <c:v>174.67679009898688</c:v>
                </c:pt>
                <c:pt idx="1862">
                  <c:v>174.82151287219585</c:v>
                </c:pt>
                <c:pt idx="1863">
                  <c:v>174.96631569305589</c:v>
                </c:pt>
                <c:pt idx="1864">
                  <c:v>175.11119858381045</c:v>
                </c:pt>
                <c:pt idx="1865">
                  <c:v>175.25616156669872</c:v>
                </c:pt>
                <c:pt idx="1866">
                  <c:v>175.40120466396442</c:v>
                </c:pt>
                <c:pt idx="1867">
                  <c:v>175.54632789784947</c:v>
                </c:pt>
                <c:pt idx="1868">
                  <c:v>175.69153129059387</c:v>
                </c:pt>
                <c:pt idx="1869">
                  <c:v>175.83681486444215</c:v>
                </c:pt>
                <c:pt idx="1870">
                  <c:v>175.98217864163439</c:v>
                </c:pt>
                <c:pt idx="1871">
                  <c:v>176.12762264441261</c:v>
                </c:pt>
                <c:pt idx="1872">
                  <c:v>176.27314689501938</c:v>
                </c:pt>
                <c:pt idx="1873">
                  <c:v>176.41875141569659</c:v>
                </c:pt>
                <c:pt idx="1874">
                  <c:v>176.56443622868676</c:v>
                </c:pt>
                <c:pt idx="1875">
                  <c:v>176.71020135623286</c:v>
                </c:pt>
                <c:pt idx="1876">
                  <c:v>176.85604682057595</c:v>
                </c:pt>
                <c:pt idx="1877">
                  <c:v>177.0019726439601</c:v>
                </c:pt>
                <c:pt idx="1878">
                  <c:v>177.14797884862602</c:v>
                </c:pt>
                <c:pt idx="1879">
                  <c:v>177.29406545681618</c:v>
                </c:pt>
                <c:pt idx="1880">
                  <c:v>177.44023249077483</c:v>
                </c:pt>
                <c:pt idx="1881">
                  <c:v>177.5864799727415</c:v>
                </c:pt>
                <c:pt idx="1882">
                  <c:v>177.73280792496243</c:v>
                </c:pt>
                <c:pt idx="1883">
                  <c:v>177.87921636968056</c:v>
                </c:pt>
                <c:pt idx="1884">
                  <c:v>178.02570532913535</c:v>
                </c:pt>
                <c:pt idx="1885">
                  <c:v>178.17227482557158</c:v>
                </c:pt>
                <c:pt idx="1886">
                  <c:v>178.31892488123196</c:v>
                </c:pt>
                <c:pt idx="1887">
                  <c:v>178.46565551835948</c:v>
                </c:pt>
                <c:pt idx="1888">
                  <c:v>178.61246675919867</c:v>
                </c:pt>
                <c:pt idx="1889">
                  <c:v>178.75935862599044</c:v>
                </c:pt>
                <c:pt idx="1890">
                  <c:v>178.90633114097864</c:v>
                </c:pt>
                <c:pt idx="1891">
                  <c:v>179.05338432640721</c:v>
                </c:pt>
                <c:pt idx="1892">
                  <c:v>179.20051820451917</c:v>
                </c:pt>
                <c:pt idx="1893">
                  <c:v>179.34773279755763</c:v>
                </c:pt>
                <c:pt idx="1894">
                  <c:v>179.49502812776589</c:v>
                </c:pt>
                <c:pt idx="1895">
                  <c:v>179.64240421738867</c:v>
                </c:pt>
                <c:pt idx="1896">
                  <c:v>179.78986108866704</c:v>
                </c:pt>
                <c:pt idx="1897">
                  <c:v>179.93739876384726</c:v>
                </c:pt>
                <c:pt idx="1898">
                  <c:v>180.08501726517056</c:v>
                </c:pt>
                <c:pt idx="1899">
                  <c:v>180.23271661488343</c:v>
                </c:pt>
                <c:pt idx="1900">
                  <c:v>180.38049683522712</c:v>
                </c:pt>
                <c:pt idx="1901">
                  <c:v>180.5283579484483</c:v>
                </c:pt>
                <c:pt idx="1902">
                  <c:v>180.67629997678833</c:v>
                </c:pt>
                <c:pt idx="1903">
                  <c:v>180.82432294249116</c:v>
                </c:pt>
                <c:pt idx="1904">
                  <c:v>180.97242686780206</c:v>
                </c:pt>
                <c:pt idx="1905">
                  <c:v>181.12061177496625</c:v>
                </c:pt>
                <c:pt idx="1906">
                  <c:v>181.26887768622498</c:v>
                </c:pt>
                <c:pt idx="1907">
                  <c:v>181.4172246238233</c:v>
                </c:pt>
                <c:pt idx="1908">
                  <c:v>181.56565261000748</c:v>
                </c:pt>
                <c:pt idx="1909">
                  <c:v>181.71416166701974</c:v>
                </c:pt>
                <c:pt idx="1910">
                  <c:v>181.86275181710607</c:v>
                </c:pt>
                <c:pt idx="1911">
                  <c:v>182.01142308250976</c:v>
                </c:pt>
                <c:pt idx="1912">
                  <c:v>182.16017548547512</c:v>
                </c:pt>
                <c:pt idx="1913">
                  <c:v>182.3090090482489</c:v>
                </c:pt>
                <c:pt idx="1914">
                  <c:v>182.45792379307247</c:v>
                </c:pt>
                <c:pt idx="1915">
                  <c:v>182.6069197421921</c:v>
                </c:pt>
                <c:pt idx="1916">
                  <c:v>182.75599691785379</c:v>
                </c:pt>
                <c:pt idx="1917">
                  <c:v>182.9051553423007</c:v>
                </c:pt>
                <c:pt idx="1918">
                  <c:v>183.05439503777836</c:v>
                </c:pt>
                <c:pt idx="1919">
                  <c:v>183.20371602653182</c:v>
                </c:pt>
                <c:pt idx="1920">
                  <c:v>183.35311833080596</c:v>
                </c:pt>
                <c:pt idx="1921">
                  <c:v>183.50260197284516</c:v>
                </c:pt>
                <c:pt idx="1922">
                  <c:v>183.65216697489612</c:v>
                </c:pt>
                <c:pt idx="1923">
                  <c:v>183.8018133592025</c:v>
                </c:pt>
                <c:pt idx="1924">
                  <c:v>183.95154114801019</c:v>
                </c:pt>
                <c:pt idx="1925">
                  <c:v>184.10135036356331</c:v>
                </c:pt>
                <c:pt idx="1926">
                  <c:v>184.25124102810943</c:v>
                </c:pt>
                <c:pt idx="1927">
                  <c:v>184.40121316389306</c:v>
                </c:pt>
                <c:pt idx="1928">
                  <c:v>184.55126679315819</c:v>
                </c:pt>
                <c:pt idx="1929">
                  <c:v>184.70140193815359</c:v>
                </c:pt>
                <c:pt idx="1930">
                  <c:v>184.85161862112221</c:v>
                </c:pt>
                <c:pt idx="1931">
                  <c:v>185.00191686431037</c:v>
                </c:pt>
                <c:pt idx="1932">
                  <c:v>185.15229668996383</c:v>
                </c:pt>
                <c:pt idx="1933">
                  <c:v>185.30275812032775</c:v>
                </c:pt>
                <c:pt idx="1934">
                  <c:v>185.45330117764939</c:v>
                </c:pt>
                <c:pt idx="1935">
                  <c:v>185.6039258841752</c:v>
                </c:pt>
                <c:pt idx="1936">
                  <c:v>185.75463226214723</c:v>
                </c:pt>
                <c:pt idx="1937">
                  <c:v>185.90542033381595</c:v>
                </c:pt>
                <c:pt idx="1938">
                  <c:v>186.05629012142595</c:v>
                </c:pt>
                <c:pt idx="1939">
                  <c:v>186.20724164722228</c:v>
                </c:pt>
                <c:pt idx="1940">
                  <c:v>186.35827493345212</c:v>
                </c:pt>
                <c:pt idx="1941">
                  <c:v>186.5093900023617</c:v>
                </c:pt>
                <c:pt idx="1942">
                  <c:v>186.66058687619662</c:v>
                </c:pt>
                <c:pt idx="1943">
                  <c:v>186.81186557720559</c:v>
                </c:pt>
                <c:pt idx="1944">
                  <c:v>186.96322612763123</c:v>
                </c:pt>
                <c:pt idx="1945">
                  <c:v>187.11466854972329</c:v>
                </c:pt>
                <c:pt idx="1946">
                  <c:v>187.26619286572668</c:v>
                </c:pt>
                <c:pt idx="1947">
                  <c:v>187.4177990978894</c:v>
                </c:pt>
                <c:pt idx="1948">
                  <c:v>187.56948726845735</c:v>
                </c:pt>
                <c:pt idx="1949">
                  <c:v>187.72125739967669</c:v>
                </c:pt>
                <c:pt idx="1950">
                  <c:v>187.87310951379544</c:v>
                </c:pt>
                <c:pt idx="1951">
                  <c:v>188.02504363305928</c:v>
                </c:pt>
                <c:pt idx="1952">
                  <c:v>188.17705977971426</c:v>
                </c:pt>
                <c:pt idx="1953">
                  <c:v>188.32915797601078</c:v>
                </c:pt>
                <c:pt idx="1954">
                  <c:v>188.48133824419293</c:v>
                </c:pt>
                <c:pt idx="1955">
                  <c:v>188.63360060651041</c:v>
                </c:pt>
                <c:pt idx="1956">
                  <c:v>188.78594508520658</c:v>
                </c:pt>
                <c:pt idx="1957">
                  <c:v>188.93837170253167</c:v>
                </c:pt>
                <c:pt idx="1958">
                  <c:v>189.09088048073224</c:v>
                </c:pt>
                <c:pt idx="1959">
                  <c:v>189.24347144205504</c:v>
                </c:pt>
                <c:pt idx="1960">
                  <c:v>189.39614460874836</c:v>
                </c:pt>
                <c:pt idx="1961">
                  <c:v>189.54890000305937</c:v>
                </c:pt>
                <c:pt idx="1962">
                  <c:v>189.70173764723549</c:v>
                </c:pt>
                <c:pt idx="1963">
                  <c:v>189.85465756352417</c:v>
                </c:pt>
                <c:pt idx="1964">
                  <c:v>190.00765977417305</c:v>
                </c:pt>
                <c:pt idx="1965">
                  <c:v>190.16074430142856</c:v>
                </c:pt>
                <c:pt idx="1966">
                  <c:v>190.31391116754264</c:v>
                </c:pt>
                <c:pt idx="1967">
                  <c:v>190.46716039475922</c:v>
                </c:pt>
                <c:pt idx="1968">
                  <c:v>190.6204920053263</c:v>
                </c:pt>
                <c:pt idx="1969">
                  <c:v>190.77390602149327</c:v>
                </c:pt>
                <c:pt idx="1970">
                  <c:v>190.92740246550832</c:v>
                </c:pt>
                <c:pt idx="1971">
                  <c:v>191.08098135961816</c:v>
                </c:pt>
                <c:pt idx="1972">
                  <c:v>191.23464272607222</c:v>
                </c:pt>
                <c:pt idx="1973">
                  <c:v>191.38838658711725</c:v>
                </c:pt>
                <c:pt idx="1974">
                  <c:v>191.54221296500268</c:v>
                </c:pt>
                <c:pt idx="1975">
                  <c:v>191.69612188197638</c:v>
                </c:pt>
                <c:pt idx="1976">
                  <c:v>191.85011336028768</c:v>
                </c:pt>
                <c:pt idx="1977">
                  <c:v>192.00418742218289</c:v>
                </c:pt>
                <c:pt idx="1978">
                  <c:v>192.15834408991114</c:v>
                </c:pt>
                <c:pt idx="1979">
                  <c:v>192.31258338572258</c:v>
                </c:pt>
                <c:pt idx="1980">
                  <c:v>192.46690533186461</c:v>
                </c:pt>
                <c:pt idx="1981">
                  <c:v>192.6213099505857</c:v>
                </c:pt>
                <c:pt idx="1982">
                  <c:v>192.77579726413427</c:v>
                </c:pt>
                <c:pt idx="1983">
                  <c:v>192.93036729476111</c:v>
                </c:pt>
                <c:pt idx="1984">
                  <c:v>193.08502006471275</c:v>
                </c:pt>
                <c:pt idx="1985">
                  <c:v>193.23975559623958</c:v>
                </c:pt>
                <c:pt idx="1986">
                  <c:v>193.3945739115876</c:v>
                </c:pt>
                <c:pt idx="1987">
                  <c:v>193.54947503301065</c:v>
                </c:pt>
                <c:pt idx="1988">
                  <c:v>193.70445898275418</c:v>
                </c:pt>
                <c:pt idx="1989">
                  <c:v>193.85952578306868</c:v>
                </c:pt>
                <c:pt idx="1990">
                  <c:v>194.01467545620298</c:v>
                </c:pt>
                <c:pt idx="1991">
                  <c:v>194.16990802440694</c:v>
                </c:pt>
                <c:pt idx="1992">
                  <c:v>194.32522350992858</c:v>
                </c:pt>
                <c:pt idx="1993">
                  <c:v>194.48062193501832</c:v>
                </c:pt>
                <c:pt idx="1994">
                  <c:v>194.63610332192474</c:v>
                </c:pt>
                <c:pt idx="1995">
                  <c:v>194.79166769289881</c:v>
                </c:pt>
                <c:pt idx="1996">
                  <c:v>194.94731507018821</c:v>
                </c:pt>
                <c:pt idx="1997">
                  <c:v>195.10304547604429</c:v>
                </c:pt>
                <c:pt idx="1998">
                  <c:v>195.25885893271516</c:v>
                </c:pt>
                <c:pt idx="1999">
                  <c:v>195.41475546245118</c:v>
                </c:pt>
                <c:pt idx="2000">
                  <c:v>195.57073508750352</c:v>
                </c:pt>
                <c:pt idx="2001">
                  <c:v>195.72679783012003</c:v>
                </c:pt>
                <c:pt idx="2002">
                  <c:v>195.88294371254943</c:v>
                </c:pt>
                <c:pt idx="2003">
                  <c:v>196.03917275704535</c:v>
                </c:pt>
                <c:pt idx="2004">
                  <c:v>196.19548498585661</c:v>
                </c:pt>
                <c:pt idx="2005">
                  <c:v>196.35188042123147</c:v>
                </c:pt>
                <c:pt idx="2006">
                  <c:v>196.5083590854216</c:v>
                </c:pt>
                <c:pt idx="2007">
                  <c:v>196.66492100067538</c:v>
                </c:pt>
                <c:pt idx="2008">
                  <c:v>196.82156618924591</c:v>
                </c:pt>
                <c:pt idx="2009">
                  <c:v>196.97829467338292</c:v>
                </c:pt>
                <c:pt idx="2010">
                  <c:v>197.13510647533531</c:v>
                </c:pt>
                <c:pt idx="2011">
                  <c:v>197.2920016173527</c:v>
                </c:pt>
                <c:pt idx="2012">
                  <c:v>197.44898012168809</c:v>
                </c:pt>
                <c:pt idx="2013">
                  <c:v>197.60604201059095</c:v>
                </c:pt>
                <c:pt idx="2014">
                  <c:v>197.76318730631135</c:v>
                </c:pt>
                <c:pt idx="2015">
                  <c:v>197.92041603109982</c:v>
                </c:pt>
                <c:pt idx="2016">
                  <c:v>198.07772820720899</c:v>
                </c:pt>
                <c:pt idx="2017">
                  <c:v>198.2351238568892</c:v>
                </c:pt>
                <c:pt idx="2018">
                  <c:v>198.39260300238843</c:v>
                </c:pt>
                <c:pt idx="2019">
                  <c:v>198.55016566596089</c:v>
                </c:pt>
                <c:pt idx="2020">
                  <c:v>198.70781186985417</c:v>
                </c:pt>
                <c:pt idx="2021">
                  <c:v>198.86554163632482</c:v>
                </c:pt>
                <c:pt idx="2022">
                  <c:v>199.02335498761855</c:v>
                </c:pt>
                <c:pt idx="2023">
                  <c:v>199.18125194598713</c:v>
                </c:pt>
                <c:pt idx="2024">
                  <c:v>199.3392325336842</c:v>
                </c:pt>
                <c:pt idx="2025">
                  <c:v>199.49729677296094</c:v>
                </c:pt>
                <c:pt idx="2026">
                  <c:v>199.65544468606615</c:v>
                </c:pt>
                <c:pt idx="2027">
                  <c:v>199.81367629525312</c:v>
                </c:pt>
                <c:pt idx="2028">
                  <c:v>199.97199162277136</c:v>
                </c:pt>
                <c:pt idx="2029">
                  <c:v>200.13039069087483</c:v>
                </c:pt>
                <c:pt idx="2030">
                  <c:v>200.28887352181513</c:v>
                </c:pt>
                <c:pt idx="2031">
                  <c:v>200.44744013783972</c:v>
                </c:pt>
                <c:pt idx="2032">
                  <c:v>200.60609056120498</c:v>
                </c:pt>
                <c:pt idx="2033">
                  <c:v>200.76482481416184</c:v>
                </c:pt>
                <c:pt idx="2034">
                  <c:v>200.92364291895993</c:v>
                </c:pt>
                <c:pt idx="2035">
                  <c:v>201.0825448978521</c:v>
                </c:pt>
                <c:pt idx="2036">
                  <c:v>201.24153077309131</c:v>
                </c:pt>
                <c:pt idx="2037">
                  <c:v>201.4006005669265</c:v>
                </c:pt>
                <c:pt idx="2038">
                  <c:v>201.55975430161382</c:v>
                </c:pt>
                <c:pt idx="2039">
                  <c:v>201.71899199940245</c:v>
                </c:pt>
                <c:pt idx="2040">
                  <c:v>201.87831368254461</c:v>
                </c:pt>
                <c:pt idx="2041">
                  <c:v>202.03771937329552</c:v>
                </c:pt>
                <c:pt idx="2042">
                  <c:v>202.19720909390173</c:v>
                </c:pt>
                <c:pt idx="2043">
                  <c:v>202.3567828666215</c:v>
                </c:pt>
                <c:pt idx="2044">
                  <c:v>202.51644071370305</c:v>
                </c:pt>
                <c:pt idx="2045">
                  <c:v>202.67618265740177</c:v>
                </c:pt>
                <c:pt idx="2046">
                  <c:v>202.8360087199689</c:v>
                </c:pt>
                <c:pt idx="2047">
                  <c:v>202.99591892365552</c:v>
                </c:pt>
                <c:pt idx="2048">
                  <c:v>203.15591329071563</c:v>
                </c:pt>
                <c:pt idx="2049">
                  <c:v>203.31599184340183</c:v>
                </c:pt>
                <c:pt idx="2050">
                  <c:v>203.47615460396798</c:v>
                </c:pt>
                <c:pt idx="2051">
                  <c:v>203.63640159466365</c:v>
                </c:pt>
                <c:pt idx="2052">
                  <c:v>203.79673283774551</c:v>
                </c:pt>
                <c:pt idx="2053">
                  <c:v>203.95714835546286</c:v>
                </c:pt>
                <c:pt idx="2054">
                  <c:v>204.11764817007074</c:v>
                </c:pt>
                <c:pt idx="2055">
                  <c:v>204.27823230382251</c:v>
                </c:pt>
                <c:pt idx="2056">
                  <c:v>204.43890077896853</c:v>
                </c:pt>
                <c:pt idx="2057">
                  <c:v>204.59965361776622</c:v>
                </c:pt>
                <c:pt idx="2058">
                  <c:v>204.76049084246554</c:v>
                </c:pt>
                <c:pt idx="2059">
                  <c:v>204.92141247532061</c:v>
                </c:pt>
                <c:pt idx="2060">
                  <c:v>205.08241853858385</c:v>
                </c:pt>
                <c:pt idx="2061">
                  <c:v>205.24350905450885</c:v>
                </c:pt>
                <c:pt idx="2062">
                  <c:v>205.40468404535196</c:v>
                </c:pt>
                <c:pt idx="2063">
                  <c:v>205.56594353336325</c:v>
                </c:pt>
                <c:pt idx="2064">
                  <c:v>205.72728754079697</c:v>
                </c:pt>
                <c:pt idx="2065">
                  <c:v>205.88871608990556</c:v>
                </c:pt>
                <c:pt idx="2066">
                  <c:v>206.05022920294695</c:v>
                </c:pt>
                <c:pt idx="2067">
                  <c:v>206.21182690216995</c:v>
                </c:pt>
                <c:pt idx="2068">
                  <c:v>206.37350920983036</c:v>
                </c:pt>
                <c:pt idx="2069">
                  <c:v>206.53527614818196</c:v>
                </c:pt>
                <c:pt idx="2070">
                  <c:v>206.69712773947978</c:v>
                </c:pt>
                <c:pt idx="2071">
                  <c:v>206.85906400597534</c:v>
                </c:pt>
                <c:pt idx="2072">
                  <c:v>207.02108496992568</c:v>
                </c:pt>
                <c:pt idx="2073">
                  <c:v>207.18319065358136</c:v>
                </c:pt>
                <c:pt idx="2074">
                  <c:v>207.34538107919701</c:v>
                </c:pt>
                <c:pt idx="2075">
                  <c:v>207.50765626902964</c:v>
                </c:pt>
                <c:pt idx="2076">
                  <c:v>207.67001624533128</c:v>
                </c:pt>
                <c:pt idx="2077">
                  <c:v>207.83246103035788</c:v>
                </c:pt>
                <c:pt idx="2078">
                  <c:v>207.99499064636186</c:v>
                </c:pt>
                <c:pt idx="2079">
                  <c:v>208.15760511559657</c:v>
                </c:pt>
                <c:pt idx="2080">
                  <c:v>208.32030446032064</c:v>
                </c:pt>
                <c:pt idx="2081">
                  <c:v>208.48308870278473</c:v>
                </c:pt>
                <c:pt idx="2082">
                  <c:v>208.6459578652447</c:v>
                </c:pt>
                <c:pt idx="2083">
                  <c:v>208.80891196995586</c:v>
                </c:pt>
                <c:pt idx="2084">
                  <c:v>208.97195103917281</c:v>
                </c:pt>
                <c:pt idx="2085">
                  <c:v>209.13507509514795</c:v>
                </c:pt>
                <c:pt idx="2086">
                  <c:v>209.29828416014041</c:v>
                </c:pt>
                <c:pt idx="2087">
                  <c:v>209.46157825640122</c:v>
                </c:pt>
                <c:pt idx="2088">
                  <c:v>209.62495740618652</c:v>
                </c:pt>
                <c:pt idx="2089">
                  <c:v>209.78842163175028</c:v>
                </c:pt>
                <c:pt idx="2090">
                  <c:v>209.95197095535161</c:v>
                </c:pt>
                <c:pt idx="2091">
                  <c:v>210.11560539923988</c:v>
                </c:pt>
                <c:pt idx="2092">
                  <c:v>210.27932498567409</c:v>
                </c:pt>
                <c:pt idx="2093">
                  <c:v>210.44312973690793</c:v>
                </c:pt>
                <c:pt idx="2094">
                  <c:v>210.60701967519722</c:v>
                </c:pt>
                <c:pt idx="2095">
                  <c:v>210.77099482279692</c:v>
                </c:pt>
                <c:pt idx="2096">
                  <c:v>210.93505520196257</c:v>
                </c:pt>
                <c:pt idx="2097">
                  <c:v>211.09920083494882</c:v>
                </c:pt>
                <c:pt idx="2098">
                  <c:v>211.26343174401234</c:v>
                </c:pt>
                <c:pt idx="2099">
                  <c:v>211.42774795140897</c:v>
                </c:pt>
                <c:pt idx="2100">
                  <c:v>211.59214947939353</c:v>
                </c:pt>
                <c:pt idx="2101">
                  <c:v>211.7566363502213</c:v>
                </c:pt>
                <c:pt idx="2102">
                  <c:v>211.92120858614811</c:v>
                </c:pt>
                <c:pt idx="2103">
                  <c:v>212.08586620943029</c:v>
                </c:pt>
                <c:pt idx="2104">
                  <c:v>212.25060924232162</c:v>
                </c:pt>
                <c:pt idx="2105">
                  <c:v>212.41543770708233</c:v>
                </c:pt>
                <c:pt idx="2106">
                  <c:v>212.58035162596562</c:v>
                </c:pt>
                <c:pt idx="2107">
                  <c:v>212.7453510212265</c:v>
                </c:pt>
                <c:pt idx="2108">
                  <c:v>212.91043591512349</c:v>
                </c:pt>
                <c:pt idx="2109">
                  <c:v>213.07560632991095</c:v>
                </c:pt>
                <c:pt idx="2110">
                  <c:v>213.24086228784509</c:v>
                </c:pt>
                <c:pt idx="2111">
                  <c:v>213.40620381118242</c:v>
                </c:pt>
                <c:pt idx="2112">
                  <c:v>213.57163092217991</c:v>
                </c:pt>
                <c:pt idx="2113">
                  <c:v>213.73714364309322</c:v>
                </c:pt>
                <c:pt idx="2114">
                  <c:v>213.90274199617832</c:v>
                </c:pt>
                <c:pt idx="2115">
                  <c:v>214.06842600369305</c:v>
                </c:pt>
                <c:pt idx="2116">
                  <c:v>214.23419568789393</c:v>
                </c:pt>
                <c:pt idx="2117">
                  <c:v>214.40005107103619</c:v>
                </c:pt>
                <c:pt idx="2118">
                  <c:v>214.56599217537686</c:v>
                </c:pt>
                <c:pt idx="2119">
                  <c:v>214.73201902317311</c:v>
                </c:pt>
                <c:pt idx="2120">
                  <c:v>214.89813163668083</c:v>
                </c:pt>
                <c:pt idx="2121">
                  <c:v>215.06433003815764</c:v>
                </c:pt>
                <c:pt idx="2122">
                  <c:v>215.23061424985971</c:v>
                </c:pt>
                <c:pt idx="2123">
                  <c:v>215.39698429404496</c:v>
                </c:pt>
                <c:pt idx="2124">
                  <c:v>215.56344019296833</c:v>
                </c:pt>
                <c:pt idx="2125">
                  <c:v>215.72998196888938</c:v>
                </c:pt>
                <c:pt idx="2126">
                  <c:v>215.89660964406491</c:v>
                </c:pt>
                <c:pt idx="2127">
                  <c:v>216.06332324075004</c:v>
                </c:pt>
                <c:pt idx="2128">
                  <c:v>216.23012278120308</c:v>
                </c:pt>
                <c:pt idx="2129">
                  <c:v>216.39700828768252</c:v>
                </c:pt>
                <c:pt idx="2130">
                  <c:v>216.56397978244507</c:v>
                </c:pt>
                <c:pt idx="2131">
                  <c:v>216.73103728774612</c:v>
                </c:pt>
                <c:pt idx="2132">
                  <c:v>216.89818082584554</c:v>
                </c:pt>
                <c:pt idx="2133">
                  <c:v>217.06541041900016</c:v>
                </c:pt>
                <c:pt idx="2134">
                  <c:v>217.23272608946678</c:v>
                </c:pt>
                <c:pt idx="2135">
                  <c:v>217.4001278595035</c:v>
                </c:pt>
                <c:pt idx="2136">
                  <c:v>217.56761575136701</c:v>
                </c:pt>
                <c:pt idx="2137">
                  <c:v>217.7351897873169</c:v>
                </c:pt>
                <c:pt idx="2138">
                  <c:v>217.90284998960956</c:v>
                </c:pt>
                <c:pt idx="2139">
                  <c:v>218.07059638050421</c:v>
                </c:pt>
                <c:pt idx="2140">
                  <c:v>218.2384289822555</c:v>
                </c:pt>
                <c:pt idx="2141">
                  <c:v>218.40634781712706</c:v>
                </c:pt>
                <c:pt idx="2142">
                  <c:v>218.57435290737146</c:v>
                </c:pt>
                <c:pt idx="2143">
                  <c:v>218.74244427524894</c:v>
                </c:pt>
                <c:pt idx="2144">
                  <c:v>218.91062194301782</c:v>
                </c:pt>
                <c:pt idx="2145">
                  <c:v>219.0788859329347</c:v>
                </c:pt>
                <c:pt idx="2146">
                  <c:v>219.24723626726222</c:v>
                </c:pt>
                <c:pt idx="2147">
                  <c:v>219.4156729682517</c:v>
                </c:pt>
                <c:pt idx="2148">
                  <c:v>219.58419605816667</c:v>
                </c:pt>
                <c:pt idx="2149">
                  <c:v>219.75280555926579</c:v>
                </c:pt>
                <c:pt idx="2150">
                  <c:v>219.92150149380254</c:v>
                </c:pt>
                <c:pt idx="2151">
                  <c:v>220.09028388404263</c:v>
                </c:pt>
                <c:pt idx="2152">
                  <c:v>220.25915275223738</c:v>
                </c:pt>
                <c:pt idx="2153">
                  <c:v>220.42810812065173</c:v>
                </c:pt>
                <c:pt idx="2154">
                  <c:v>220.59715001153933</c:v>
                </c:pt>
                <c:pt idx="2155">
                  <c:v>220.7662784471612</c:v>
                </c:pt>
                <c:pt idx="2156">
                  <c:v>220.93549344977635</c:v>
                </c:pt>
                <c:pt idx="2157">
                  <c:v>221.10479504164334</c:v>
                </c:pt>
                <c:pt idx="2158">
                  <c:v>221.27418324502037</c:v>
                </c:pt>
                <c:pt idx="2159">
                  <c:v>221.44365808216818</c:v>
                </c:pt>
                <c:pt idx="2160">
                  <c:v>221.61321957534386</c:v>
                </c:pt>
                <c:pt idx="2161">
                  <c:v>221.7828677468072</c:v>
                </c:pt>
                <c:pt idx="2162">
                  <c:v>221.95260261881586</c:v>
                </c:pt>
                <c:pt idx="2163">
                  <c:v>222.12242421363317</c:v>
                </c:pt>
                <c:pt idx="2164">
                  <c:v>222.29233255351568</c:v>
                </c:pt>
                <c:pt idx="2165">
                  <c:v>222.46232766072086</c:v>
                </c:pt>
                <c:pt idx="2166">
                  <c:v>222.63240955751033</c:v>
                </c:pt>
                <c:pt idx="2167">
                  <c:v>222.80257826614357</c:v>
                </c:pt>
                <c:pt idx="2168">
                  <c:v>222.97283380888089</c:v>
                </c:pt>
                <c:pt idx="2169">
                  <c:v>223.14317620797883</c:v>
                </c:pt>
                <c:pt idx="2170">
                  <c:v>223.31360548569958</c:v>
                </c:pt>
                <c:pt idx="2171">
                  <c:v>223.48412166430151</c:v>
                </c:pt>
                <c:pt idx="2172">
                  <c:v>223.65472476604535</c:v>
                </c:pt>
                <c:pt idx="2173">
                  <c:v>223.82541481318961</c:v>
                </c:pt>
                <c:pt idx="2174">
                  <c:v>223.99619182799518</c:v>
                </c:pt>
                <c:pt idx="2175">
                  <c:v>224.16705583272216</c:v>
                </c:pt>
                <c:pt idx="2176">
                  <c:v>224.33800684962839</c:v>
                </c:pt>
                <c:pt idx="2177">
                  <c:v>224.50904490097554</c:v>
                </c:pt>
                <c:pt idx="2178">
                  <c:v>224.68017000902452</c:v>
                </c:pt>
                <c:pt idx="2179">
                  <c:v>224.85138219603229</c:v>
                </c:pt>
                <c:pt idx="2180">
                  <c:v>225.02268148426285</c:v>
                </c:pt>
                <c:pt idx="2181">
                  <c:v>225.19406789597292</c:v>
                </c:pt>
                <c:pt idx="2182">
                  <c:v>225.36554145342646</c:v>
                </c:pt>
                <c:pt idx="2183">
                  <c:v>225.53710217887996</c:v>
                </c:pt>
                <c:pt idx="2184">
                  <c:v>225.70875009459704</c:v>
                </c:pt>
                <c:pt idx="2185">
                  <c:v>225.88048522283572</c:v>
                </c:pt>
                <c:pt idx="2186">
                  <c:v>226.05230758585759</c:v>
                </c:pt>
                <c:pt idx="2187">
                  <c:v>226.22421720592357</c:v>
                </c:pt>
                <c:pt idx="2188">
                  <c:v>226.39621410529332</c:v>
                </c:pt>
                <c:pt idx="2189">
                  <c:v>226.56829830622738</c:v>
                </c:pt>
                <c:pt idx="2190">
                  <c:v>226.7404698309881</c:v>
                </c:pt>
                <c:pt idx="2191">
                  <c:v>226.91272870183394</c:v>
                </c:pt>
                <c:pt idx="2192">
                  <c:v>227.08507494102852</c:v>
                </c:pt>
                <c:pt idx="2193">
                  <c:v>227.2575085708296</c:v>
                </c:pt>
                <c:pt idx="2194">
                  <c:v>227.4300296135003</c:v>
                </c:pt>
                <c:pt idx="2195">
                  <c:v>227.60263809130103</c:v>
                </c:pt>
                <c:pt idx="2196">
                  <c:v>227.7753340264926</c:v>
                </c:pt>
                <c:pt idx="2197">
                  <c:v>227.94811744133639</c:v>
                </c:pt>
                <c:pt idx="2198">
                  <c:v>228.12098835809417</c:v>
                </c:pt>
                <c:pt idx="2199">
                  <c:v>228.29394679902489</c:v>
                </c:pt>
                <c:pt idx="2200">
                  <c:v>228.46699278639281</c:v>
                </c:pt>
                <c:pt idx="2201">
                  <c:v>228.64012634245771</c:v>
                </c:pt>
                <c:pt idx="2202">
                  <c:v>228.81334748948134</c:v>
                </c:pt>
                <c:pt idx="2203">
                  <c:v>228.9866562497227</c:v>
                </c:pt>
                <c:pt idx="2204">
                  <c:v>229.16005264544745</c:v>
                </c:pt>
                <c:pt idx="2205">
                  <c:v>229.33353669891522</c:v>
                </c:pt>
                <c:pt idx="2206">
                  <c:v>229.50710843238758</c:v>
                </c:pt>
                <c:pt idx="2207">
                  <c:v>229.68076786812622</c:v>
                </c:pt>
                <c:pt idx="2208">
                  <c:v>229.85451502839345</c:v>
                </c:pt>
                <c:pt idx="2209">
                  <c:v>230.0283499354482</c:v>
                </c:pt>
                <c:pt idx="2210">
                  <c:v>230.20227261155648</c:v>
                </c:pt>
                <c:pt idx="2211">
                  <c:v>230.37628307897947</c:v>
                </c:pt>
                <c:pt idx="2212">
                  <c:v>230.5503813599754</c:v>
                </c:pt>
                <c:pt idx="2213">
                  <c:v>230.72456747681076</c:v>
                </c:pt>
                <c:pt idx="2214">
                  <c:v>230.8988414517442</c:v>
                </c:pt>
                <c:pt idx="2215">
                  <c:v>231.07320330703934</c:v>
                </c:pt>
                <c:pt idx="2216">
                  <c:v>231.24765306495988</c:v>
                </c:pt>
                <c:pt idx="2217">
                  <c:v>231.42219074776497</c:v>
                </c:pt>
                <c:pt idx="2218">
                  <c:v>231.59681637771857</c:v>
                </c:pt>
                <c:pt idx="2219">
                  <c:v>231.77152997708328</c:v>
                </c:pt>
                <c:pt idx="2220">
                  <c:v>231.94633156812156</c:v>
                </c:pt>
                <c:pt idx="2221">
                  <c:v>232.1212211730946</c:v>
                </c:pt>
                <c:pt idx="2222">
                  <c:v>232.29619881426666</c:v>
                </c:pt>
                <c:pt idx="2223">
                  <c:v>232.47126451389724</c:v>
                </c:pt>
                <c:pt idx="2224">
                  <c:v>232.64641829425247</c:v>
                </c:pt>
                <c:pt idx="2225">
                  <c:v>232.82166017759337</c:v>
                </c:pt>
                <c:pt idx="2226">
                  <c:v>232.99699018618281</c:v>
                </c:pt>
                <c:pt idx="2227">
                  <c:v>233.17240834228349</c:v>
                </c:pt>
                <c:pt idx="2228">
                  <c:v>233.34791466815975</c:v>
                </c:pt>
                <c:pt idx="2229">
                  <c:v>233.52350918607095</c:v>
                </c:pt>
                <c:pt idx="2230">
                  <c:v>233.69919191828299</c:v>
                </c:pt>
                <c:pt idx="2231">
                  <c:v>233.87496288705987</c:v>
                </c:pt>
                <c:pt idx="2232">
                  <c:v>234.05082211466072</c:v>
                </c:pt>
                <c:pt idx="2233">
                  <c:v>234.226769623351</c:v>
                </c:pt>
                <c:pt idx="2234">
                  <c:v>234.4028054353962</c:v>
                </c:pt>
                <c:pt idx="2235">
                  <c:v>234.57892957305484</c:v>
                </c:pt>
                <c:pt idx="2236">
                  <c:v>234.75514205859196</c:v>
                </c:pt>
                <c:pt idx="2237">
                  <c:v>234.93144291427248</c:v>
                </c:pt>
                <c:pt idx="2238">
                  <c:v>235.10783216235768</c:v>
                </c:pt>
                <c:pt idx="2239">
                  <c:v>235.28430982511364</c:v>
                </c:pt>
                <c:pt idx="2240">
                  <c:v>235.46087592480129</c:v>
                </c:pt>
                <c:pt idx="2241">
                  <c:v>235.63753048368608</c:v>
                </c:pt>
                <c:pt idx="2242">
                  <c:v>235.81427352402844</c:v>
                </c:pt>
                <c:pt idx="2243">
                  <c:v>235.99110506809669</c:v>
                </c:pt>
                <c:pt idx="2244">
                  <c:v>236.16802513815216</c:v>
                </c:pt>
                <c:pt idx="2245">
                  <c:v>236.3450337564559</c:v>
                </c:pt>
                <c:pt idx="2246">
                  <c:v>236.52213094527704</c:v>
                </c:pt>
                <c:pt idx="2247">
                  <c:v>236.69931672687585</c:v>
                </c:pt>
                <c:pt idx="2248">
                  <c:v>236.87659112351898</c:v>
                </c:pt>
                <c:pt idx="2249">
                  <c:v>237.05395415746602</c:v>
                </c:pt>
                <c:pt idx="2250">
                  <c:v>237.23140585098781</c:v>
                </c:pt>
                <c:pt idx="2251">
                  <c:v>237.40894622633974</c:v>
                </c:pt>
                <c:pt idx="2252">
                  <c:v>237.58657530579353</c:v>
                </c:pt>
                <c:pt idx="2253">
                  <c:v>237.76429311161201</c:v>
                </c:pt>
                <c:pt idx="2254">
                  <c:v>237.9420996660559</c:v>
                </c:pt>
                <c:pt idx="2255">
                  <c:v>238.11999499139208</c:v>
                </c:pt>
                <c:pt idx="2256">
                  <c:v>238.29797910988361</c:v>
                </c:pt>
                <c:pt idx="2257">
                  <c:v>238.47605204379641</c:v>
                </c:pt>
                <c:pt idx="2258">
                  <c:v>238.65421381539579</c:v>
                </c:pt>
                <c:pt idx="2259">
                  <c:v>238.83246444694325</c:v>
                </c:pt>
                <c:pt idx="2260">
                  <c:v>239.01080396070631</c:v>
                </c:pt>
                <c:pt idx="2261">
                  <c:v>239.18923237894865</c:v>
                </c:pt>
                <c:pt idx="2262">
                  <c:v>239.36774972393331</c:v>
                </c:pt>
                <c:pt idx="2263">
                  <c:v>239.54635601792768</c:v>
                </c:pt>
                <c:pt idx="2264">
                  <c:v>239.72505128319526</c:v>
                </c:pt>
                <c:pt idx="2265">
                  <c:v>239.90383554200221</c:v>
                </c:pt>
                <c:pt idx="2266">
                  <c:v>240.08270881661062</c:v>
                </c:pt>
                <c:pt idx="2267">
                  <c:v>240.26167112929045</c:v>
                </c:pt>
                <c:pt idx="2268">
                  <c:v>240.44072250230067</c:v>
                </c:pt>
                <c:pt idx="2269">
                  <c:v>240.61986295790976</c:v>
                </c:pt>
                <c:pt idx="2270">
                  <c:v>240.79909251838203</c:v>
                </c:pt>
                <c:pt idx="2271">
                  <c:v>240.97841120598449</c:v>
                </c:pt>
                <c:pt idx="2272">
                  <c:v>241.15781904298166</c:v>
                </c:pt>
                <c:pt idx="2273">
                  <c:v>241.3373160516355</c:v>
                </c:pt>
                <c:pt idx="2274">
                  <c:v>241.51690225421575</c:v>
                </c:pt>
                <c:pt idx="2275">
                  <c:v>241.69657767298622</c:v>
                </c:pt>
                <c:pt idx="2276">
                  <c:v>241.87634233021325</c:v>
                </c:pt>
                <c:pt idx="2277">
                  <c:v>242.05619624816057</c:v>
                </c:pt>
                <c:pt idx="2278">
                  <c:v>242.23613944909462</c:v>
                </c:pt>
                <c:pt idx="2279">
                  <c:v>242.41617195528249</c:v>
                </c:pt>
                <c:pt idx="2280">
                  <c:v>242.59629378898703</c:v>
                </c:pt>
                <c:pt idx="2281">
                  <c:v>242.776504972477</c:v>
                </c:pt>
                <c:pt idx="2282">
                  <c:v>242.95680552801682</c:v>
                </c:pt>
                <c:pt idx="2283">
                  <c:v>243.1371954778715</c:v>
                </c:pt>
                <c:pt idx="2284">
                  <c:v>243.31767484430878</c:v>
                </c:pt>
                <c:pt idx="2285">
                  <c:v>243.49824364959349</c:v>
                </c:pt>
                <c:pt idx="2286">
                  <c:v>243.67890191599128</c:v>
                </c:pt>
                <c:pt idx="2287">
                  <c:v>243.85964966577012</c:v>
                </c:pt>
                <c:pt idx="2288">
                  <c:v>244.04048692119358</c:v>
                </c:pt>
                <c:pt idx="2289">
                  <c:v>244.22141370453105</c:v>
                </c:pt>
                <c:pt idx="2290">
                  <c:v>244.40243003804383</c:v>
                </c:pt>
                <c:pt idx="2291">
                  <c:v>244.58353594400452</c:v>
                </c:pt>
                <c:pt idx="2292">
                  <c:v>244.76473144467556</c:v>
                </c:pt>
                <c:pt idx="2293">
                  <c:v>244.94601656232379</c:v>
                </c:pt>
                <c:pt idx="2294">
                  <c:v>245.12739131921643</c:v>
                </c:pt>
                <c:pt idx="2295">
                  <c:v>245.30885573761967</c:v>
                </c:pt>
                <c:pt idx="2296">
                  <c:v>245.49040983980021</c:v>
                </c:pt>
                <c:pt idx="2297">
                  <c:v>245.67205364802521</c:v>
                </c:pt>
                <c:pt idx="2298">
                  <c:v>245.85378718455911</c:v>
                </c:pt>
                <c:pt idx="2299">
                  <c:v>246.03561047167179</c:v>
                </c:pt>
                <c:pt idx="2300">
                  <c:v>246.21752353162694</c:v>
                </c:pt>
                <c:pt idx="2301">
                  <c:v>246.39952638669547</c:v>
                </c:pt>
                <c:pt idx="2302">
                  <c:v>246.58161905914011</c:v>
                </c:pt>
                <c:pt idx="2303">
                  <c:v>246.76380157122941</c:v>
                </c:pt>
                <c:pt idx="2304">
                  <c:v>246.94607394523391</c:v>
                </c:pt>
                <c:pt idx="2305">
                  <c:v>247.12843620341422</c:v>
                </c:pt>
                <c:pt idx="2306">
                  <c:v>247.31088836803997</c:v>
                </c:pt>
                <c:pt idx="2307">
                  <c:v>247.49343046138131</c:v>
                </c:pt>
                <c:pt idx="2308">
                  <c:v>247.67606250570344</c:v>
                </c:pt>
                <c:pt idx="2309">
                  <c:v>247.85878452327185</c:v>
                </c:pt>
                <c:pt idx="2310">
                  <c:v>248.04159653635611</c:v>
                </c:pt>
                <c:pt idx="2311">
                  <c:v>248.22449856722403</c:v>
                </c:pt>
                <c:pt idx="2312">
                  <c:v>248.40749063814229</c:v>
                </c:pt>
                <c:pt idx="2313">
                  <c:v>248.59057277137592</c:v>
                </c:pt>
                <c:pt idx="2314">
                  <c:v>248.77374498919727</c:v>
                </c:pt>
                <c:pt idx="2315">
                  <c:v>248.95700731387021</c:v>
                </c:pt>
                <c:pt idx="2316">
                  <c:v>249.14035976766417</c:v>
                </c:pt>
                <c:pt idx="2317">
                  <c:v>249.32380237284696</c:v>
                </c:pt>
                <c:pt idx="2318">
                  <c:v>249.50733515168307</c:v>
                </c:pt>
                <c:pt idx="2319">
                  <c:v>249.69095812644622</c:v>
                </c:pt>
                <c:pt idx="2320">
                  <c:v>249.87467131939948</c:v>
                </c:pt>
                <c:pt idx="2321">
                  <c:v>250.0584747528132</c:v>
                </c:pt>
                <c:pt idx="2322">
                  <c:v>250.24236844895626</c:v>
                </c:pt>
                <c:pt idx="2323">
                  <c:v>250.42635243009221</c:v>
                </c:pt>
                <c:pt idx="2324">
                  <c:v>250.61042671849543</c:v>
                </c:pt>
                <c:pt idx="2325">
                  <c:v>250.79459133642979</c:v>
                </c:pt>
                <c:pt idx="2326">
                  <c:v>250.97884630616269</c:v>
                </c:pt>
                <c:pt idx="2327">
                  <c:v>251.16319164996531</c:v>
                </c:pt>
                <c:pt idx="2328">
                  <c:v>251.34762739010702</c:v>
                </c:pt>
                <c:pt idx="2329">
                  <c:v>251.53215354885185</c:v>
                </c:pt>
                <c:pt idx="2330">
                  <c:v>251.71677014847114</c:v>
                </c:pt>
                <c:pt idx="2331">
                  <c:v>251.90147721123247</c:v>
                </c:pt>
                <c:pt idx="2332">
                  <c:v>252.08627475940546</c:v>
                </c:pt>
                <c:pt idx="2333">
                  <c:v>252.2711628152577</c:v>
                </c:pt>
                <c:pt idx="2334">
                  <c:v>252.4561414010586</c:v>
                </c:pt>
                <c:pt idx="2335">
                  <c:v>252.64121053907581</c:v>
                </c:pt>
                <c:pt idx="2336">
                  <c:v>252.82637025157862</c:v>
                </c:pt>
                <c:pt idx="2337">
                  <c:v>253.01162056083623</c:v>
                </c:pt>
                <c:pt idx="2338">
                  <c:v>253.19696148911783</c:v>
                </c:pt>
                <c:pt idx="2339">
                  <c:v>253.38239305869067</c:v>
                </c:pt>
                <c:pt idx="2340">
                  <c:v>253.56791529182539</c:v>
                </c:pt>
                <c:pt idx="2341">
                  <c:v>253.75352821079082</c:v>
                </c:pt>
                <c:pt idx="2342">
                  <c:v>253.93923183785549</c:v>
                </c:pt>
                <c:pt idx="2343">
                  <c:v>254.12502619528962</c:v>
                </c:pt>
                <c:pt idx="2344">
                  <c:v>254.31091130535972</c:v>
                </c:pt>
                <c:pt idx="2345">
                  <c:v>254.49688719033921</c:v>
                </c:pt>
                <c:pt idx="2346">
                  <c:v>254.68295387249398</c:v>
                </c:pt>
                <c:pt idx="2347">
                  <c:v>254.86911137409354</c:v>
                </c:pt>
                <c:pt idx="2348">
                  <c:v>255.05535971740875</c:v>
                </c:pt>
                <c:pt idx="2349">
                  <c:v>255.24169892471028</c:v>
                </c:pt>
                <c:pt idx="2350">
                  <c:v>255.42812901826491</c:v>
                </c:pt>
                <c:pt idx="2351">
                  <c:v>255.61465002034271</c:v>
                </c:pt>
                <c:pt idx="2352">
                  <c:v>255.80126195321702</c:v>
                </c:pt>
                <c:pt idx="2353">
                  <c:v>255.98796483914998</c:v>
                </c:pt>
                <c:pt idx="2354">
                  <c:v>256.17475870041807</c:v>
                </c:pt>
                <c:pt idx="2355">
                  <c:v>256.36164355928804</c:v>
                </c:pt>
                <c:pt idx="2356">
                  <c:v>256.54861943803195</c:v>
                </c:pt>
                <c:pt idx="2357">
                  <c:v>256.73568635891957</c:v>
                </c:pt>
                <c:pt idx="2358">
                  <c:v>256.92284434421651</c:v>
                </c:pt>
                <c:pt idx="2359">
                  <c:v>257.11009341619729</c:v>
                </c:pt>
                <c:pt idx="2360">
                  <c:v>257.29743359713024</c:v>
                </c:pt>
                <c:pt idx="2361">
                  <c:v>257.48486490928536</c:v>
                </c:pt>
                <c:pt idx="2362">
                  <c:v>257.67238737493551</c:v>
                </c:pt>
                <c:pt idx="2363">
                  <c:v>257.86000101634426</c:v>
                </c:pt>
                <c:pt idx="2364">
                  <c:v>258.04770585579081</c:v>
                </c:pt>
                <c:pt idx="2365">
                  <c:v>258.23550191553937</c:v>
                </c:pt>
                <c:pt idx="2366">
                  <c:v>258.42338921786103</c:v>
                </c:pt>
                <c:pt idx="2367">
                  <c:v>258.61136778502788</c:v>
                </c:pt>
                <c:pt idx="2368">
                  <c:v>258.79943763931169</c:v>
                </c:pt>
                <c:pt idx="2369">
                  <c:v>258.98759880297808</c:v>
                </c:pt>
                <c:pt idx="2370">
                  <c:v>259.17585129830121</c:v>
                </c:pt>
                <c:pt idx="2371">
                  <c:v>259.36419514755278</c:v>
                </c:pt>
                <c:pt idx="2372">
                  <c:v>259.55263037300017</c:v>
                </c:pt>
                <c:pt idx="2373">
                  <c:v>259.7411569969176</c:v>
                </c:pt>
                <c:pt idx="2374">
                  <c:v>259.92977504157295</c:v>
                </c:pt>
                <c:pt idx="2375">
                  <c:v>260.11848452923897</c:v>
                </c:pt>
                <c:pt idx="2376">
                  <c:v>260.30728548218417</c:v>
                </c:pt>
                <c:pt idx="2377">
                  <c:v>260.49617792268361</c:v>
                </c:pt>
                <c:pt idx="2378">
                  <c:v>260.68516187300594</c:v>
                </c:pt>
                <c:pt idx="2379">
                  <c:v>260.87423735541944</c:v>
                </c:pt>
                <c:pt idx="2380">
                  <c:v>261.06340439220236</c:v>
                </c:pt>
                <c:pt idx="2381">
                  <c:v>261.25266300561759</c:v>
                </c:pt>
                <c:pt idx="2382">
                  <c:v>261.44201321794196</c:v>
                </c:pt>
                <c:pt idx="2383">
                  <c:v>261.63145505144598</c:v>
                </c:pt>
                <c:pt idx="2384">
                  <c:v>261.82098852840113</c:v>
                </c:pt>
                <c:pt idx="2385">
                  <c:v>262.01061367107627</c:v>
                </c:pt>
                <c:pt idx="2386">
                  <c:v>262.20033050174487</c:v>
                </c:pt>
                <c:pt idx="2387">
                  <c:v>262.39013904267972</c:v>
                </c:pt>
                <c:pt idx="2388">
                  <c:v>262.58003931615065</c:v>
                </c:pt>
                <c:pt idx="2389">
                  <c:v>262.77003134442856</c:v>
                </c:pt>
                <c:pt idx="2390">
                  <c:v>262.96011514978534</c:v>
                </c:pt>
                <c:pt idx="2391">
                  <c:v>263.15029075449553</c:v>
                </c:pt>
                <c:pt idx="2392">
                  <c:v>263.34055818082726</c:v>
                </c:pt>
                <c:pt idx="2393">
                  <c:v>263.53091745105326</c:v>
                </c:pt>
                <c:pt idx="2394">
                  <c:v>263.72136858744892</c:v>
                </c:pt>
                <c:pt idx="2395">
                  <c:v>263.91191161227943</c:v>
                </c:pt>
                <c:pt idx="2396">
                  <c:v>2127.5162002435527</c:v>
                </c:pt>
                <c:pt idx="2397">
                  <c:v>2128.2843215751527</c:v>
                </c:pt>
                <c:pt idx="2398">
                  <c:v>2129.0526280740191</c:v>
                </c:pt>
                <c:pt idx="2399">
                  <c:v>2129.8211197625983</c:v>
                </c:pt>
                <c:pt idx="2400">
                  <c:v>2130.5897966633124</c:v>
                </c:pt>
                <c:pt idx="2401">
                  <c:v>2131.3586587985938</c:v>
                </c:pt>
                <c:pt idx="2402">
                  <c:v>2132.127706190865</c:v>
                </c:pt>
                <c:pt idx="2403">
                  <c:v>2132.8969388625592</c:v>
                </c:pt>
                <c:pt idx="2404">
                  <c:v>2133.666356836085</c:v>
                </c:pt>
                <c:pt idx="2405">
                  <c:v>2134.4359601338761</c:v>
                </c:pt>
                <c:pt idx="2406">
                  <c:v>2135.2057487783873</c:v>
                </c:pt>
                <c:pt idx="2407">
                  <c:v>2135.9757227920068</c:v>
                </c:pt>
                <c:pt idx="2408">
                  <c:v>2136.7458821971923</c:v>
                </c:pt>
                <c:pt idx="2409">
                  <c:v>2137.5162270163619</c:v>
                </c:pt>
                <c:pt idx="2410">
                  <c:v>2138.2867572719274</c:v>
                </c:pt>
                <c:pt idx="2411">
                  <c:v>2139.0574729863238</c:v>
                </c:pt>
                <c:pt idx="2412">
                  <c:v>2139.8283741819946</c:v>
                </c:pt>
                <c:pt idx="2413">
                  <c:v>2140.5994608813598</c:v>
                </c:pt>
                <c:pt idx="2414">
                  <c:v>2141.3707331068181</c:v>
                </c:pt>
                <c:pt idx="2415">
                  <c:v>2142.1421908808511</c:v>
                </c:pt>
                <c:pt idx="2416">
                  <c:v>2142.913834225827</c:v>
                </c:pt>
                <c:pt idx="2417">
                  <c:v>2143.6856631642295</c:v>
                </c:pt>
                <c:pt idx="2418">
                  <c:v>2144.4576777184416</c:v>
                </c:pt>
                <c:pt idx="2419">
                  <c:v>2145.2298779109169</c:v>
                </c:pt>
                <c:pt idx="2420">
                  <c:v>2146.0022637640709</c:v>
                </c:pt>
                <c:pt idx="2421">
                  <c:v>2146.7748353003572</c:v>
                </c:pt>
                <c:pt idx="2422">
                  <c:v>2147.5475925421465</c:v>
                </c:pt>
                <c:pt idx="2423">
                  <c:v>2148.320535511923</c:v>
                </c:pt>
                <c:pt idx="2424">
                  <c:v>2149.0936642320885</c:v>
                </c:pt>
                <c:pt idx="2425">
                  <c:v>2149.8669787250833</c:v>
                </c:pt>
                <c:pt idx="2426">
                  <c:v>2150.6404790133083</c:v>
                </c:pt>
                <c:pt idx="2427">
                  <c:v>2151.4141651192203</c:v>
                </c:pt>
                <c:pt idx="2428">
                  <c:v>2152.1880370652361</c:v>
                </c:pt>
                <c:pt idx="2429">
                  <c:v>2152.9620948737829</c:v>
                </c:pt>
                <c:pt idx="2430">
                  <c:v>2153.7363385672929</c:v>
                </c:pt>
                <c:pt idx="2431">
                  <c:v>2154.5107681681939</c:v>
                </c:pt>
                <c:pt idx="2432">
                  <c:v>2155.2853836989043</c:v>
                </c:pt>
                <c:pt idx="2433">
                  <c:v>2156.0601851818665</c:v>
                </c:pt>
                <c:pt idx="2434">
                  <c:v>2156.835172639484</c:v>
                </c:pt>
                <c:pt idx="2435">
                  <c:v>2157.6103460942163</c:v>
                </c:pt>
                <c:pt idx="2436">
                  <c:v>2158.385705568483</c:v>
                </c:pt>
                <c:pt idx="2437">
                  <c:v>2159.1612510846967</c:v>
                </c:pt>
                <c:pt idx="2438">
                  <c:v>2159.9369826652783</c:v>
                </c:pt>
                <c:pt idx="2439">
                  <c:v>2160.7129003327027</c:v>
                </c:pt>
                <c:pt idx="2440">
                  <c:v>2161.4890041093449</c:v>
                </c:pt>
                <c:pt idx="2441">
                  <c:v>2162.2652940176645</c:v>
                </c:pt>
                <c:pt idx="2442">
                  <c:v>2163.0417700800836</c:v>
                </c:pt>
                <c:pt idx="2443">
                  <c:v>2163.8184323190162</c:v>
                </c:pt>
                <c:pt idx="2444">
                  <c:v>2164.5952807569001</c:v>
                </c:pt>
                <c:pt idx="2445">
                  <c:v>2165.3723154161812</c:v>
                </c:pt>
                <c:pt idx="2446">
                  <c:v>2166.1495363192666</c:v>
                </c:pt>
                <c:pt idx="2447">
                  <c:v>2166.9269434886019</c:v>
                </c:pt>
                <c:pt idx="2448">
                  <c:v>2167.7045369465795</c:v>
                </c:pt>
                <c:pt idx="2449">
                  <c:v>2168.4823167156774</c:v>
                </c:pt>
                <c:pt idx="2450">
                  <c:v>2169.260282818273</c:v>
                </c:pt>
                <c:pt idx="2451">
                  <c:v>2170.0384352768283</c:v>
                </c:pt>
                <c:pt idx="2452">
                  <c:v>2170.8167741137668</c:v>
                </c:pt>
                <c:pt idx="2453">
                  <c:v>2171.5952993515216</c:v>
                </c:pt>
                <c:pt idx="2454">
                  <c:v>2172.3740110125013</c:v>
                </c:pt>
                <c:pt idx="2455">
                  <c:v>2173.1529091191537</c:v>
                </c:pt>
                <c:pt idx="2456">
                  <c:v>2173.9319936939041</c:v>
                </c:pt>
                <c:pt idx="2457">
                  <c:v>2174.7112647591694</c:v>
                </c:pt>
                <c:pt idx="2458">
                  <c:v>2175.4907223373907</c:v>
                </c:pt>
                <c:pt idx="2459">
                  <c:v>2176.2703664509854</c:v>
                </c:pt>
                <c:pt idx="2460">
                  <c:v>2177.0501971223948</c:v>
                </c:pt>
                <c:pt idx="2461">
                  <c:v>2177.830214374037</c:v>
                </c:pt>
                <c:pt idx="2462">
                  <c:v>2178.6104182283543</c:v>
                </c:pt>
                <c:pt idx="2463">
                  <c:v>2179.3908087077484</c:v>
                </c:pt>
                <c:pt idx="2464">
                  <c:v>2180.1713858346934</c:v>
                </c:pt>
                <c:pt idx="2465">
                  <c:v>2180.9521496315606</c:v>
                </c:pt>
                <c:pt idx="2466">
                  <c:v>2181.733100120824</c:v>
                </c:pt>
                <c:pt idx="2467">
                  <c:v>2182.5142373249023</c:v>
                </c:pt>
                <c:pt idx="2468">
                  <c:v>2183.2955612662226</c:v>
                </c:pt>
                <c:pt idx="2469">
                  <c:v>2184.0770719672041</c:v>
                </c:pt>
                <c:pt idx="2470">
                  <c:v>2184.8587694502753</c:v>
                </c:pt>
                <c:pt idx="2471">
                  <c:v>2185.6406537378862</c:v>
                </c:pt>
                <c:pt idx="2472">
                  <c:v>2186.4227248524485</c:v>
                </c:pt>
                <c:pt idx="2473">
                  <c:v>2187.2049828163827</c:v>
                </c:pt>
                <c:pt idx="2474">
                  <c:v>2187.9874276521482</c:v>
                </c:pt>
                <c:pt idx="2475">
                  <c:v>2188.7700593821337</c:v>
                </c:pt>
                <c:pt idx="2476">
                  <c:v>2189.5528780288137</c:v>
                </c:pt>
                <c:pt idx="2477">
                  <c:v>2190.335883614579</c:v>
                </c:pt>
                <c:pt idx="2478">
                  <c:v>2191.1190761618723</c:v>
                </c:pt>
                <c:pt idx="2479">
                  <c:v>2191.9024556931299</c:v>
                </c:pt>
                <c:pt idx="2480">
                  <c:v>2192.6860222307814</c:v>
                </c:pt>
                <c:pt idx="2481">
                  <c:v>2193.4697757972476</c:v>
                </c:pt>
                <c:pt idx="2482">
                  <c:v>2194.2537164149412</c:v>
                </c:pt>
                <c:pt idx="2483">
                  <c:v>2195.0378441063308</c:v>
                </c:pt>
                <c:pt idx="2484">
                  <c:v>2195.82215889383</c:v>
                </c:pt>
                <c:pt idx="2485">
                  <c:v>2196.6066607998591</c:v>
                </c:pt>
                <c:pt idx="2486">
                  <c:v>2197.3913498468332</c:v>
                </c:pt>
                <c:pt idx="2487">
                  <c:v>2198.17622605722</c:v>
                </c:pt>
                <c:pt idx="2488">
                  <c:v>2198.9612894534175</c:v>
                </c:pt>
                <c:pt idx="2489">
                  <c:v>2199.7465400578794</c:v>
                </c:pt>
                <c:pt idx="2490">
                  <c:v>2200.5319778930193</c:v>
                </c:pt>
                <c:pt idx="2491">
                  <c:v>2201.3176029812589</c:v>
                </c:pt>
                <c:pt idx="2492">
                  <c:v>2202.1034153450437</c:v>
                </c:pt>
                <c:pt idx="2493">
                  <c:v>2202.8894150067963</c:v>
                </c:pt>
                <c:pt idx="2494">
                  <c:v>2203.6756019889613</c:v>
                </c:pt>
                <c:pt idx="2495">
                  <c:v>2204.4619763139458</c:v>
                </c:pt>
                <c:pt idx="2496">
                  <c:v>2205.2485380041803</c:v>
                </c:pt>
                <c:pt idx="2497">
                  <c:v>2206.0352870821171</c:v>
                </c:pt>
                <c:pt idx="2498">
                  <c:v>2206.822223570171</c:v>
                </c:pt>
                <c:pt idx="2499">
                  <c:v>2207.6093474907652</c:v>
                </c:pt>
                <c:pt idx="2500">
                  <c:v>2208.3966588663452</c:v>
                </c:pt>
                <c:pt idx="2501">
                  <c:v>2209.1841577193172</c:v>
                </c:pt>
                <c:pt idx="2502">
                  <c:v>2209.9718440721431</c:v>
                </c:pt>
                <c:pt idx="2503">
                  <c:v>2210.75971794723</c:v>
                </c:pt>
                <c:pt idx="2504">
                  <c:v>2211.5477793670079</c:v>
                </c:pt>
                <c:pt idx="2505">
                  <c:v>2212.3360283539155</c:v>
                </c:pt>
                <c:pt idx="2506">
                  <c:v>2213.1244649303976</c:v>
                </c:pt>
                <c:pt idx="2507">
                  <c:v>2213.913089118847</c:v>
                </c:pt>
                <c:pt idx="2508">
                  <c:v>2214.7019009417086</c:v>
                </c:pt>
                <c:pt idx="2509">
                  <c:v>2215.4909004214369</c:v>
                </c:pt>
                <c:pt idx="2510">
                  <c:v>2216.280087580431</c:v>
                </c:pt>
                <c:pt idx="2511">
                  <c:v>2217.069462441113</c:v>
                </c:pt>
                <c:pt idx="2512">
                  <c:v>2217.8590250259604</c:v>
                </c:pt>
                <c:pt idx="2513">
                  <c:v>2218.6487753573651</c:v>
                </c:pt>
                <c:pt idx="2514">
                  <c:v>2219.4387134577569</c:v>
                </c:pt>
                <c:pt idx="2515">
                  <c:v>2220.2288393495737</c:v>
                </c:pt>
                <c:pt idx="2516">
                  <c:v>2221.0191530552624</c:v>
                </c:pt>
                <c:pt idx="2517">
                  <c:v>2221.8096545972294</c:v>
                </c:pt>
                <c:pt idx="2518">
                  <c:v>2222.6003439979208</c:v>
                </c:pt>
                <c:pt idx="2519">
                  <c:v>2223.3912212797422</c:v>
                </c:pt>
                <c:pt idx="2520">
                  <c:v>2224.1822864651572</c:v>
                </c:pt>
                <c:pt idx="2521">
                  <c:v>2224.973539576587</c:v>
                </c:pt>
                <c:pt idx="2522">
                  <c:v>2225.7649806364461</c:v>
                </c:pt>
                <c:pt idx="2523">
                  <c:v>2226.5566096671728</c:v>
                </c:pt>
                <c:pt idx="2524">
                  <c:v>2227.3484266911964</c:v>
                </c:pt>
                <c:pt idx="2525">
                  <c:v>2228.1404317309562</c:v>
                </c:pt>
                <c:pt idx="2526">
                  <c:v>2228.9326248088655</c:v>
                </c:pt>
                <c:pt idx="2527">
                  <c:v>2229.7250059473777</c:v>
                </c:pt>
                <c:pt idx="2528">
                  <c:v>2230.5175751688907</c:v>
                </c:pt>
                <c:pt idx="2529">
                  <c:v>2231.3103324958752</c:v>
                </c:pt>
                <c:pt idx="2530">
                  <c:v>2232.1032779507441</c:v>
                </c:pt>
                <c:pt idx="2531">
                  <c:v>2232.8964115559193</c:v>
                </c:pt>
                <c:pt idx="2532">
                  <c:v>2233.6897333338302</c:v>
                </c:pt>
                <c:pt idx="2533">
                  <c:v>2234.483243306915</c:v>
                </c:pt>
                <c:pt idx="2534">
                  <c:v>2235.2769414976174</c:v>
                </c:pt>
                <c:pt idx="2535">
                  <c:v>2236.070827928344</c:v>
                </c:pt>
                <c:pt idx="2536">
                  <c:v>2236.8649026215398</c:v>
                </c:pt>
                <c:pt idx="2537">
                  <c:v>2237.6591655996417</c:v>
                </c:pt>
                <c:pt idx="2538">
                  <c:v>2238.4536168850468</c:v>
                </c:pt>
                <c:pt idx="2539">
                  <c:v>2239.2482565002238</c:v>
                </c:pt>
                <c:pt idx="2540">
                  <c:v>2240.0430844676011</c:v>
                </c:pt>
                <c:pt idx="2541">
                  <c:v>2240.8381008095844</c:v>
                </c:pt>
                <c:pt idx="2542">
                  <c:v>2241.6333055486175</c:v>
                </c:pt>
                <c:pt idx="2543">
                  <c:v>2242.4286987071373</c:v>
                </c:pt>
                <c:pt idx="2544">
                  <c:v>2243.2242803075555</c:v>
                </c:pt>
                <c:pt idx="2545">
                  <c:v>2244.0200503723245</c:v>
                </c:pt>
                <c:pt idx="2546">
                  <c:v>2244.8160089238722</c:v>
                </c:pt>
                <c:pt idx="2547">
                  <c:v>2245.6121559846188</c:v>
                </c:pt>
                <c:pt idx="2548">
                  <c:v>2246.4084915770241</c:v>
                </c:pt>
                <c:pt idx="2549">
                  <c:v>2247.2050157234753</c:v>
                </c:pt>
                <c:pt idx="2550">
                  <c:v>2248.0017284464325</c:v>
                </c:pt>
                <c:pt idx="2551">
                  <c:v>2248.7986297683142</c:v>
                </c:pt>
                <c:pt idx="2552">
                  <c:v>2249.5957197115481</c:v>
                </c:pt>
                <c:pt idx="2553">
                  <c:v>2250.3929982985856</c:v>
                </c:pt>
                <c:pt idx="2554">
                  <c:v>2251.190465551836</c:v>
                </c:pt>
                <c:pt idx="2555">
                  <c:v>2251.9881214937523</c:v>
                </c:pt>
                <c:pt idx="2556">
                  <c:v>2252.7859661467428</c:v>
                </c:pt>
                <c:pt idx="2557">
                  <c:v>2253.5839995332594</c:v>
                </c:pt>
                <c:pt idx="2558">
                  <c:v>2254.3822216757276</c:v>
                </c:pt>
                <c:pt idx="2559">
                  <c:v>2255.1806325965654</c:v>
                </c:pt>
                <c:pt idx="2560">
                  <c:v>2255.9792323182146</c:v>
                </c:pt>
                <c:pt idx="2561">
                  <c:v>2256.7780208630934</c:v>
                </c:pt>
                <c:pt idx="2562">
                  <c:v>2257.5769982536581</c:v>
                </c:pt>
                <c:pt idx="2563">
                  <c:v>2258.3761645123268</c:v>
                </c:pt>
                <c:pt idx="2564">
                  <c:v>2259.1755196615404</c:v>
                </c:pt>
                <c:pt idx="2565">
                  <c:v>2259.9750637237157</c:v>
                </c:pt>
                <c:pt idx="2566">
                  <c:v>2260.7747967212772</c:v>
                </c:pt>
                <c:pt idx="2567">
                  <c:v>2261.5747186766894</c:v>
                </c:pt>
                <c:pt idx="2568">
                  <c:v>2262.3748296123449</c:v>
                </c:pt>
                <c:pt idx="2569">
                  <c:v>2263.175129550707</c:v>
                </c:pt>
                <c:pt idx="2570">
                  <c:v>2263.9756185141832</c:v>
                </c:pt>
                <c:pt idx="2571">
                  <c:v>2264.7762965252064</c:v>
                </c:pt>
                <c:pt idx="2572">
                  <c:v>2265.5771636062473</c:v>
                </c:pt>
                <c:pt idx="2573">
                  <c:v>2266.3782197796882</c:v>
                </c:pt>
                <c:pt idx="2574">
                  <c:v>2267.1794650679849</c:v>
                </c:pt>
                <c:pt idx="2575">
                  <c:v>2267.9808994935684</c:v>
                </c:pt>
                <c:pt idx="2576">
                  <c:v>2268.7825230788599</c:v>
                </c:pt>
                <c:pt idx="2577">
                  <c:v>2269.5843358463057</c:v>
                </c:pt>
                <c:pt idx="2578">
                  <c:v>2270.3863378183282</c:v>
                </c:pt>
                <c:pt idx="2579">
                  <c:v>2271.1885290173573</c:v>
                </c:pt>
                <c:pt idx="2580">
                  <c:v>2271.9909094658301</c:v>
                </c:pt>
                <c:pt idx="2581">
                  <c:v>2272.7934791861753</c:v>
                </c:pt>
                <c:pt idx="2582">
                  <c:v>2273.5962382008297</c:v>
                </c:pt>
                <c:pt idx="2583">
                  <c:v>2274.3991865322228</c:v>
                </c:pt>
                <c:pt idx="2584">
                  <c:v>2275.2023242027904</c:v>
                </c:pt>
                <c:pt idx="2585">
                  <c:v>2276.0056512349443</c:v>
                </c:pt>
                <c:pt idx="2586">
                  <c:v>2276.8091676511526</c:v>
                </c:pt>
                <c:pt idx="2587">
                  <c:v>2277.6128734738263</c:v>
                </c:pt>
                <c:pt idx="2588">
                  <c:v>2278.4167687253853</c:v>
                </c:pt>
                <c:pt idx="2589">
                  <c:v>2279.2208534282722</c:v>
                </c:pt>
                <c:pt idx="2590">
                  <c:v>2280.0251276049216</c:v>
                </c:pt>
                <c:pt idx="2591">
                  <c:v>2280.8295912777917</c:v>
                </c:pt>
                <c:pt idx="2592">
                  <c:v>2281.6342444692691</c:v>
                </c:pt>
                <c:pt idx="2593">
                  <c:v>2282.4390872017948</c:v>
                </c:pt>
                <c:pt idx="2594">
                  <c:v>2283.2441194978182</c:v>
                </c:pt>
                <c:pt idx="2595">
                  <c:v>2284.0493413797649</c:v>
                </c:pt>
                <c:pt idx="2596">
                  <c:v>2284.8547528700678</c:v>
                </c:pt>
                <c:pt idx="2597">
                  <c:v>2285.6603539911666</c:v>
                </c:pt>
                <c:pt idx="2598">
                  <c:v>2286.4661447654785</c:v>
                </c:pt>
                <c:pt idx="2599">
                  <c:v>2287.272125215442</c:v>
                </c:pt>
                <c:pt idx="2600">
                  <c:v>2288.0782953634903</c:v>
                </c:pt>
                <c:pt idx="2601">
                  <c:v>2288.884655232061</c:v>
                </c:pt>
                <c:pt idx="2602">
                  <c:v>2289.6912048435856</c:v>
                </c:pt>
                <c:pt idx="2603">
                  <c:v>2290.4979442204867</c:v>
                </c:pt>
                <c:pt idx="2604">
                  <c:v>2291.3048733851947</c:v>
                </c:pt>
                <c:pt idx="2605">
                  <c:v>2292.1119923601627</c:v>
                </c:pt>
                <c:pt idx="2606">
                  <c:v>2292.9193011678044</c:v>
                </c:pt>
                <c:pt idx="2607">
                  <c:v>2293.7267998305574</c:v>
                </c:pt>
                <c:pt idx="2608">
                  <c:v>2294.5344883708658</c:v>
                </c:pt>
                <c:pt idx="2609">
                  <c:v>2295.3423668111336</c:v>
                </c:pt>
                <c:pt idx="2610">
                  <c:v>2296.1504351738226</c:v>
                </c:pt>
                <c:pt idx="2611">
                  <c:v>2296.9586934813506</c:v>
                </c:pt>
                <c:pt idx="2612">
                  <c:v>2297.7671417561619</c:v>
                </c:pt>
                <c:pt idx="2613">
                  <c:v>2298.5757800206588</c:v>
                </c:pt>
                <c:pt idx="2614">
                  <c:v>2299.3846082973328</c:v>
                </c:pt>
                <c:pt idx="2615">
                  <c:v>2300.1936266085531</c:v>
                </c:pt>
                <c:pt idx="2616">
                  <c:v>2301.0028349767936</c:v>
                </c:pt>
                <c:pt idx="2617">
                  <c:v>2301.8122334244554</c:v>
                </c:pt>
                <c:pt idx="2618">
                  <c:v>2302.6218219740131</c:v>
                </c:pt>
                <c:pt idx="2619">
                  <c:v>2303.4316006478489</c:v>
                </c:pt>
                <c:pt idx="2620">
                  <c:v>2304.2415694684537</c:v>
                </c:pt>
                <c:pt idx="2621">
                  <c:v>2305.0517284582088</c:v>
                </c:pt>
                <c:pt idx="2622">
                  <c:v>2305.862077639571</c:v>
                </c:pt>
                <c:pt idx="2623">
                  <c:v>2306.6726170349707</c:v>
                </c:pt>
                <c:pt idx="2624">
                  <c:v>2307.4833466668465</c:v>
                </c:pt>
                <c:pt idx="2625">
                  <c:v>2308.2942665576129</c:v>
                </c:pt>
                <c:pt idx="2626">
                  <c:v>2309.1053767297399</c:v>
                </c:pt>
                <c:pt idx="2627">
                  <c:v>2309.9166772056074</c:v>
                </c:pt>
                <c:pt idx="2628">
                  <c:v>2310.7281680077017</c:v>
                </c:pt>
                <c:pt idx="2629">
                  <c:v>2311.5398491584183</c:v>
                </c:pt>
                <c:pt idx="2630">
                  <c:v>2312.3517206801935</c:v>
                </c:pt>
                <c:pt idx="2631">
                  <c:v>2313.1637825954876</c:v>
                </c:pt>
                <c:pt idx="2632">
                  <c:v>2313.9760349267194</c:v>
                </c:pt>
                <c:pt idx="2633">
                  <c:v>2314.7884776962983</c:v>
                </c:pt>
                <c:pt idx="2634">
                  <c:v>2315.6011109266919</c:v>
                </c:pt>
                <c:pt idx="2635">
                  <c:v>2316.413934640309</c:v>
                </c:pt>
                <c:pt idx="2636">
                  <c:v>2317.2269488596166</c:v>
                </c:pt>
                <c:pt idx="2637">
                  <c:v>2318.0401536070058</c:v>
                </c:pt>
                <c:pt idx="2638">
                  <c:v>2318.8535489049423</c:v>
                </c:pt>
                <c:pt idx="2639">
                  <c:v>2319.6671347758493</c:v>
                </c:pt>
                <c:pt idx="2640">
                  <c:v>2320.4809112421417</c:v>
                </c:pt>
                <c:pt idx="2641">
                  <c:v>2321.2948783262755</c:v>
                </c:pt>
                <c:pt idx="2642">
                  <c:v>2322.109036050681</c:v>
                </c:pt>
                <c:pt idx="2643">
                  <c:v>2322.92338443778</c:v>
                </c:pt>
                <c:pt idx="2644">
                  <c:v>2323.7379235100348</c:v>
                </c:pt>
                <c:pt idx="2645">
                  <c:v>2324.5526532898493</c:v>
                </c:pt>
                <c:pt idx="2646">
                  <c:v>2325.3675737996523</c:v>
                </c:pt>
                <c:pt idx="2647">
                  <c:v>2326.1826850619127</c:v>
                </c:pt>
                <c:pt idx="2648">
                  <c:v>2326.9979870990251</c:v>
                </c:pt>
                <c:pt idx="2649">
                  <c:v>2327.8134799334575</c:v>
                </c:pt>
                <c:pt idx="2650">
                  <c:v>2328.62916358762</c:v>
                </c:pt>
                <c:pt idx="2651">
                  <c:v>2329.4450380839462</c:v>
                </c:pt>
                <c:pt idx="2652">
                  <c:v>2330.2611034448951</c:v>
                </c:pt>
                <c:pt idx="2653">
                  <c:v>2331.0773596928657</c:v>
                </c:pt>
                <c:pt idx="2654">
                  <c:v>2331.8938068503162</c:v>
                </c:pt>
                <c:pt idx="2655">
                  <c:v>2332.7104449396616</c:v>
                </c:pt>
                <c:pt idx="2656">
                  <c:v>2333.5272739833581</c:v>
                </c:pt>
                <c:pt idx="2657">
                  <c:v>2334.3442940038203</c:v>
                </c:pt>
                <c:pt idx="2658">
                  <c:v>2335.1615050235027</c:v>
                </c:pt>
                <c:pt idx="2659">
                  <c:v>2335.9789070648189</c:v>
                </c:pt>
                <c:pt idx="2660">
                  <c:v>2336.7965001502062</c:v>
                </c:pt>
                <c:pt idx="2661">
                  <c:v>2337.6142843021103</c:v>
                </c:pt>
                <c:pt idx="2662">
                  <c:v>2338.4322595429671</c:v>
                </c:pt>
                <c:pt idx="2663">
                  <c:v>2339.2504258951872</c:v>
                </c:pt>
                <c:pt idx="2664">
                  <c:v>2340.0687833812221</c:v>
                </c:pt>
                <c:pt idx="2665">
                  <c:v>2340.8873320235161</c:v>
                </c:pt>
                <c:pt idx="2666">
                  <c:v>2341.7060718444691</c:v>
                </c:pt>
                <c:pt idx="2667">
                  <c:v>2342.525002866556</c:v>
                </c:pt>
                <c:pt idx="2668">
                  <c:v>2343.3441251121767</c:v>
                </c:pt>
                <c:pt idx="2669">
                  <c:v>2344.1634386037881</c:v>
                </c:pt>
                <c:pt idx="2670">
                  <c:v>2344.9829433638056</c:v>
                </c:pt>
                <c:pt idx="2671">
                  <c:v>2345.802639414685</c:v>
                </c:pt>
                <c:pt idx="2672">
                  <c:v>2346.6225267788395</c:v>
                </c:pt>
                <c:pt idx="2673">
                  <c:v>2347.4426054787086</c:v>
                </c:pt>
                <c:pt idx="2674">
                  <c:v>2348.2628755367537</c:v>
                </c:pt>
                <c:pt idx="2675">
                  <c:v>2349.0833369753623</c:v>
                </c:pt>
                <c:pt idx="2676">
                  <c:v>2349.9039898170122</c:v>
                </c:pt>
                <c:pt idx="2677">
                  <c:v>2350.7248340841061</c:v>
                </c:pt>
                <c:pt idx="2678">
                  <c:v>2351.5458697991035</c:v>
                </c:pt>
                <c:pt idx="2679">
                  <c:v>2352.3670969844225</c:v>
                </c:pt>
                <c:pt idx="2680">
                  <c:v>2353.1885156625049</c:v>
                </c:pt>
                <c:pt idx="2681">
                  <c:v>2354.0101258557675</c:v>
                </c:pt>
                <c:pt idx="2682">
                  <c:v>2354.8319275866675</c:v>
                </c:pt>
                <c:pt idx="2683">
                  <c:v>2355.6539208776376</c:v>
                </c:pt>
                <c:pt idx="2684">
                  <c:v>2356.4761057510832</c:v>
                </c:pt>
                <c:pt idx="2685">
                  <c:v>2357.2984822294852</c:v>
                </c:pt>
                <c:pt idx="2686">
                  <c:v>2358.1210503352654</c:v>
                </c:pt>
                <c:pt idx="2687">
                  <c:v>2358.9438100908192</c:v>
                </c:pt>
                <c:pt idx="2688">
                  <c:v>2359.7667615186169</c:v>
                </c:pt>
                <c:pt idx="2689">
                  <c:v>2360.5899046411032</c:v>
                </c:pt>
                <c:pt idx="2690">
                  <c:v>2361.4132394806807</c:v>
                </c:pt>
                <c:pt idx="2691">
                  <c:v>2362.2367660597924</c:v>
                </c:pt>
                <c:pt idx="2692">
                  <c:v>2363.0604844008894</c:v>
                </c:pt>
                <c:pt idx="2693">
                  <c:v>2363.8843945264134</c:v>
                </c:pt>
                <c:pt idx="2694">
                  <c:v>2364.7084964587466</c:v>
                </c:pt>
                <c:pt idx="2695">
                  <c:v>2365.5327902203976</c:v>
                </c:pt>
                <c:pt idx="2696">
                  <c:v>2366.35727583373</c:v>
                </c:pt>
                <c:pt idx="2697">
                  <c:v>2367.1819533212338</c:v>
                </c:pt>
                <c:pt idx="2698">
                  <c:v>2368.0068227053221</c:v>
                </c:pt>
                <c:pt idx="2699">
                  <c:v>2368.8318840084157</c:v>
                </c:pt>
                <c:pt idx="2700">
                  <c:v>2369.657137252977</c:v>
                </c:pt>
                <c:pt idx="2701">
                  <c:v>2370.4825824614254</c:v>
                </c:pt>
                <c:pt idx="2702">
                  <c:v>2371.308219656205</c:v>
                </c:pt>
                <c:pt idx="2703">
                  <c:v>2372.1340488597339</c:v>
                </c:pt>
                <c:pt idx="2704">
                  <c:v>2372.9600700944543</c:v>
                </c:pt>
                <c:pt idx="2705">
                  <c:v>2373.7862833828171</c:v>
                </c:pt>
                <c:pt idx="2706">
                  <c:v>2374.6126887472465</c:v>
                </c:pt>
                <c:pt idx="2707">
                  <c:v>2375.439286210174</c:v>
                </c:pt>
                <c:pt idx="2708">
                  <c:v>2376.2660757940394</c:v>
                </c:pt>
                <c:pt idx="2709">
                  <c:v>2377.0930575212733</c:v>
                </c:pt>
                <c:pt idx="2710">
                  <c:v>2377.920231414314</c:v>
                </c:pt>
                <c:pt idx="2711">
                  <c:v>2378.7475974955896</c:v>
                </c:pt>
                <c:pt idx="2712">
                  <c:v>2379.5751557875383</c:v>
                </c:pt>
                <c:pt idx="2713">
                  <c:v>2380.40290631262</c:v>
                </c:pt>
                <c:pt idx="2714">
                  <c:v>2381.2308490932364</c:v>
                </c:pt>
                <c:pt idx="2715">
                  <c:v>2382.0589841518299</c:v>
                </c:pt>
                <c:pt idx="2716">
                  <c:v>2382.8873115108522</c:v>
                </c:pt>
                <c:pt idx="2717">
                  <c:v>2383.7158311927265</c:v>
                </c:pt>
                <c:pt idx="2718">
                  <c:v>2384.5445432198849</c:v>
                </c:pt>
                <c:pt idx="2719">
                  <c:v>2385.3734476147838</c:v>
                </c:pt>
                <c:pt idx="2720">
                  <c:v>2386.2025443998209</c:v>
                </c:pt>
                <c:pt idx="2721">
                  <c:v>2387.0318335974675</c:v>
                </c:pt>
                <c:pt idx="2722">
                  <c:v>2387.8613152301355</c:v>
                </c:pt>
                <c:pt idx="2723">
                  <c:v>2388.6909893202951</c:v>
                </c:pt>
                <c:pt idx="2724">
                  <c:v>2389.5208558903232</c:v>
                </c:pt>
                <c:pt idx="2725">
                  <c:v>2390.3509149627052</c:v>
                </c:pt>
                <c:pt idx="2726">
                  <c:v>2391.1811665598661</c:v>
                </c:pt>
                <c:pt idx="2727">
                  <c:v>2392.0116107042236</c:v>
                </c:pt>
                <c:pt idx="2728">
                  <c:v>2392.8422474182521</c:v>
                </c:pt>
                <c:pt idx="2729">
                  <c:v>2393.6730767243316</c:v>
                </c:pt>
                <c:pt idx="2730">
                  <c:v>2394.504098644953</c:v>
                </c:pt>
                <c:pt idx="2731">
                  <c:v>2395.3353132025122</c:v>
                </c:pt>
                <c:pt idx="2732">
                  <c:v>2396.1667204194637</c:v>
                </c:pt>
                <c:pt idx="2733">
                  <c:v>2396.998320318236</c:v>
                </c:pt>
                <c:pt idx="2734">
                  <c:v>2397.8301129212646</c:v>
                </c:pt>
                <c:pt idx="2735">
                  <c:v>2398.6620982509935</c:v>
                </c:pt>
                <c:pt idx="2736">
                  <c:v>2399.4942763298577</c:v>
                </c:pt>
                <c:pt idx="2737">
                  <c:v>2400.3266471802976</c:v>
                </c:pt>
                <c:pt idx="2738">
                  <c:v>2401.1592108247296</c:v>
                </c:pt>
                <c:pt idx="2739">
                  <c:v>2401.9919672855935</c:v>
                </c:pt>
                <c:pt idx="2740">
                  <c:v>2402.8249165853549</c:v>
                </c:pt>
                <c:pt idx="2741">
                  <c:v>2403.6580587464177</c:v>
                </c:pt>
                <c:pt idx="2742">
                  <c:v>2404.4913937912111</c:v>
                </c:pt>
                <c:pt idx="2743">
                  <c:v>2405.3249217422231</c:v>
                </c:pt>
                <c:pt idx="2744">
                  <c:v>2406.1586426218296</c:v>
                </c:pt>
                <c:pt idx="2745">
                  <c:v>2406.9925564524997</c:v>
                </c:pt>
                <c:pt idx="2746">
                  <c:v>2407.8266632566592</c:v>
                </c:pt>
                <c:pt idx="2747">
                  <c:v>2408.6609630567582</c:v>
                </c:pt>
                <c:pt idx="2748">
                  <c:v>2409.4954558752206</c:v>
                </c:pt>
                <c:pt idx="2749">
                  <c:v>2410.3301417344774</c:v>
                </c:pt>
                <c:pt idx="2750">
                  <c:v>2411.1650206569684</c:v>
                </c:pt>
                <c:pt idx="2751">
                  <c:v>2412.0000926651396</c:v>
                </c:pt>
                <c:pt idx="2752">
                  <c:v>2412.8353577814287</c:v>
                </c:pt>
                <c:pt idx="2753">
                  <c:v>2413.6708160282456</c:v>
                </c:pt>
                <c:pt idx="2754">
                  <c:v>2414.5064674280602</c:v>
                </c:pt>
                <c:pt idx="2755">
                  <c:v>2415.3423120032994</c:v>
                </c:pt>
                <c:pt idx="2756">
                  <c:v>2416.1783497763786</c:v>
                </c:pt>
                <c:pt idx="2757">
                  <c:v>2417.0145807697563</c:v>
                </c:pt>
                <c:pt idx="2758">
                  <c:v>2417.8510050058644</c:v>
                </c:pt>
                <c:pt idx="2759">
                  <c:v>2418.6876225071424</c:v>
                </c:pt>
                <c:pt idx="2760">
                  <c:v>2419.5244332960019</c:v>
                </c:pt>
                <c:pt idx="2761">
                  <c:v>2420.3614373949331</c:v>
                </c:pt>
                <c:pt idx="2762">
                  <c:v>2421.1986348263117</c:v>
                </c:pt>
                <c:pt idx="2763">
                  <c:v>2422.0360256126078</c:v>
                </c:pt>
                <c:pt idx="2764">
                  <c:v>2422.8736097762639</c:v>
                </c:pt>
                <c:pt idx="2765">
                  <c:v>2423.7113873396975</c:v>
                </c:pt>
                <c:pt idx="2766">
                  <c:v>2424.5493583253324</c:v>
                </c:pt>
                <c:pt idx="2767">
                  <c:v>2425.3875227556687</c:v>
                </c:pt>
                <c:pt idx="2768">
                  <c:v>2426.2258806530599</c:v>
                </c:pt>
                <c:pt idx="2769">
                  <c:v>2427.0644320400042</c:v>
                </c:pt>
                <c:pt idx="2770">
                  <c:v>2427.9031769389053</c:v>
                </c:pt>
                <c:pt idx="2771">
                  <c:v>2428.7421153722248</c:v>
                </c:pt>
                <c:pt idx="2772">
                  <c:v>2429.5812473623814</c:v>
                </c:pt>
                <c:pt idx="2773">
                  <c:v>2430.4205729318173</c:v>
                </c:pt>
                <c:pt idx="2774">
                  <c:v>2431.2600921029834</c:v>
                </c:pt>
                <c:pt idx="2775">
                  <c:v>2432.0998048982869</c:v>
                </c:pt>
                <c:pt idx="2776">
                  <c:v>2432.939711340176</c:v>
                </c:pt>
                <c:pt idx="2777">
                  <c:v>2433.7798114511065</c:v>
                </c:pt>
                <c:pt idx="2778">
                  <c:v>2434.6201052534739</c:v>
                </c:pt>
                <c:pt idx="2779">
                  <c:v>2435.4605927697844</c:v>
                </c:pt>
                <c:pt idx="2780">
                  <c:v>2436.3012740223958</c:v>
                </c:pt>
                <c:pt idx="2781">
                  <c:v>2437.1421490338125</c:v>
                </c:pt>
                <c:pt idx="2782">
                  <c:v>2437.9832178264073</c:v>
                </c:pt>
                <c:pt idx="2783">
                  <c:v>2438.8244804226824</c:v>
                </c:pt>
                <c:pt idx="2784">
                  <c:v>2439.6659368450273</c:v>
                </c:pt>
                <c:pt idx="2785">
                  <c:v>2440.507587115907</c:v>
                </c:pt>
                <c:pt idx="2786">
                  <c:v>2441.3494312577423</c:v>
                </c:pt>
                <c:pt idx="2787">
                  <c:v>2442.191469292979</c:v>
                </c:pt>
                <c:pt idx="2788">
                  <c:v>2443.0337012440373</c:v>
                </c:pt>
                <c:pt idx="2789">
                  <c:v>2443.8761271333774</c:v>
                </c:pt>
                <c:pt idx="2790">
                  <c:v>2444.7187469834339</c:v>
                </c:pt>
                <c:pt idx="2791">
                  <c:v>2445.5615608166313</c:v>
                </c:pt>
                <c:pt idx="2792">
                  <c:v>2446.4045686554191</c:v>
                </c:pt>
                <c:pt idx="2793">
                  <c:v>2447.24777052222</c:v>
                </c:pt>
                <c:pt idx="2794">
                  <c:v>2448.0911664394803</c:v>
                </c:pt>
                <c:pt idx="2795">
                  <c:v>2448.9347564296559</c:v>
                </c:pt>
                <c:pt idx="2796">
                  <c:v>2449.7785405151571</c:v>
                </c:pt>
                <c:pt idx="2797">
                  <c:v>2450.6225187184191</c:v>
                </c:pt>
                <c:pt idx="2798">
                  <c:v>2451.4666910618853</c:v>
                </c:pt>
                <c:pt idx="2799">
                  <c:v>2452.311057568023</c:v>
                </c:pt>
                <c:pt idx="2800">
                  <c:v>2453.155618259239</c:v>
                </c:pt>
                <c:pt idx="2801">
                  <c:v>2454.0003731579632</c:v>
                </c:pt>
                <c:pt idx="2802">
                  <c:v>2454.8453222866706</c:v>
                </c:pt>
                <c:pt idx="2803">
                  <c:v>2455.6904656677539</c:v>
                </c:pt>
                <c:pt idx="2804">
                  <c:v>2456.5358033236848</c:v>
                </c:pt>
                <c:pt idx="2805">
                  <c:v>2457.381335276873</c:v>
                </c:pt>
                <c:pt idx="2806">
                  <c:v>2458.2270615497869</c:v>
                </c:pt>
                <c:pt idx="2807">
                  <c:v>2459.0729821648511</c:v>
                </c:pt>
                <c:pt idx="2808">
                  <c:v>2459.9190971444973</c:v>
                </c:pt>
                <c:pt idx="2809">
                  <c:v>2460.7654065111651</c:v>
                </c:pt>
                <c:pt idx="2810">
                  <c:v>2461.6119102873017</c:v>
                </c:pt>
                <c:pt idx="2811">
                  <c:v>2462.4586084953271</c:v>
                </c:pt>
                <c:pt idx="2812">
                  <c:v>2463.3055011577035</c:v>
                </c:pt>
                <c:pt idx="2813">
                  <c:v>2464.1525882968485</c:v>
                </c:pt>
                <c:pt idx="2814">
                  <c:v>2464.9998699352041</c:v>
                </c:pt>
                <c:pt idx="2815">
                  <c:v>2465.8473460952209</c:v>
                </c:pt>
                <c:pt idx="2816">
                  <c:v>2466.6950167993045</c:v>
                </c:pt>
                <c:pt idx="2817">
                  <c:v>2467.5428820699367</c:v>
                </c:pt>
                <c:pt idx="2818">
                  <c:v>2468.3909419295214</c:v>
                </c:pt>
                <c:pt idx="2819">
                  <c:v>2469.2391964005215</c:v>
                </c:pt>
                <c:pt idx="2820">
                  <c:v>2470.0876455053549</c:v>
                </c:pt>
                <c:pt idx="2821">
                  <c:v>2470.9362892664644</c:v>
                </c:pt>
                <c:pt idx="2822">
                  <c:v>2471.7851277063014</c:v>
                </c:pt>
                <c:pt idx="2823">
                  <c:v>2472.634160847289</c:v>
                </c:pt>
                <c:pt idx="2824">
                  <c:v>2473.4833887118925</c:v>
                </c:pt>
                <c:pt idx="2825">
                  <c:v>2474.3328113224989</c:v>
                </c:pt>
                <c:pt idx="2826">
                  <c:v>2475.1824287015884</c:v>
                </c:pt>
                <c:pt idx="2827">
                  <c:v>2476.0322408715797</c:v>
                </c:pt>
                <c:pt idx="2828">
                  <c:v>2476.8822478549337</c:v>
                </c:pt>
                <c:pt idx="2829">
                  <c:v>2477.7324496740498</c:v>
                </c:pt>
                <c:pt idx="2830">
                  <c:v>2478.5828463514035</c:v>
                </c:pt>
                <c:pt idx="2831">
                  <c:v>2479.4334379094089</c:v>
                </c:pt>
                <c:pt idx="2832">
                  <c:v>2480.28422437054</c:v>
                </c:pt>
                <c:pt idx="2833">
                  <c:v>2481.1352057571899</c:v>
                </c:pt>
                <c:pt idx="2834">
                  <c:v>2481.9863820918299</c:v>
                </c:pt>
                <c:pt idx="2835">
                  <c:v>2482.8377533968696</c:v>
                </c:pt>
                <c:pt idx="2836">
                  <c:v>2483.6893196947776</c:v>
                </c:pt>
                <c:pt idx="2837">
                  <c:v>2484.5410810079779</c:v>
                </c:pt>
                <c:pt idx="2838">
                  <c:v>2485.3930373588837</c:v>
                </c:pt>
                <c:pt idx="2839">
                  <c:v>2486.2451887699876</c:v>
                </c:pt>
                <c:pt idx="2840">
                  <c:v>2487.0975352637006</c:v>
                </c:pt>
                <c:pt idx="2841">
                  <c:v>2487.9500768624589</c:v>
                </c:pt>
                <c:pt idx="2842">
                  <c:v>2488.8028135886889</c:v>
                </c:pt>
                <c:pt idx="2843">
                  <c:v>2489.65574546486</c:v>
                </c:pt>
                <c:pt idx="2844">
                  <c:v>2490.5088725133783</c:v>
                </c:pt>
                <c:pt idx="2845">
                  <c:v>2491.3621947567103</c:v>
                </c:pt>
                <c:pt idx="2846">
                  <c:v>2492.215712217278</c:v>
                </c:pt>
                <c:pt idx="2847">
                  <c:v>2493.0694249175272</c:v>
                </c:pt>
                <c:pt idx="2848">
                  <c:v>2493.9233328798946</c:v>
                </c:pt>
                <c:pt idx="2849">
                  <c:v>2494.7774361268239</c:v>
                </c:pt>
                <c:pt idx="2850">
                  <c:v>2495.6317346807491</c:v>
                </c:pt>
                <c:pt idx="2851">
                  <c:v>2496.4862285640934</c:v>
                </c:pt>
                <c:pt idx="2852">
                  <c:v>2497.3409177993244</c:v>
                </c:pt>
                <c:pt idx="2853">
                  <c:v>2498.1958024088626</c:v>
                </c:pt>
                <c:pt idx="2854">
                  <c:v>2499.0508824151543</c:v>
                </c:pt>
                <c:pt idx="2855">
                  <c:v>2499.9061578406536</c:v>
                </c:pt>
                <c:pt idx="2856">
                  <c:v>2500.7616287077685</c:v>
                </c:pt>
                <c:pt idx="2857">
                  <c:v>2501.6172950389505</c:v>
                </c:pt>
                <c:pt idx="2858">
                  <c:v>2502.4731568566403</c:v>
                </c:pt>
                <c:pt idx="2859">
                  <c:v>2503.3292141832871</c:v>
                </c:pt>
                <c:pt idx="2860">
                  <c:v>2504.1854670412931</c:v>
                </c:pt>
                <c:pt idx="2861">
                  <c:v>2505.0419154531587</c:v>
                </c:pt>
                <c:pt idx="2862">
                  <c:v>2505.8985594412657</c:v>
                </c:pt>
                <c:pt idx="2863">
                  <c:v>2506.7553990280926</c:v>
                </c:pt>
                <c:pt idx="2864">
                  <c:v>2507.6124342360554</c:v>
                </c:pt>
                <c:pt idx="2865">
                  <c:v>2508.4696650875762</c:v>
                </c:pt>
                <c:pt idx="2866">
                  <c:v>2509.3270916051397</c:v>
                </c:pt>
                <c:pt idx="2867">
                  <c:v>2510.1847138111652</c:v>
                </c:pt>
                <c:pt idx="2868">
                  <c:v>2511.0425317280988</c:v>
                </c:pt>
                <c:pt idx="2869">
                  <c:v>2511.9005453783575</c:v>
                </c:pt>
                <c:pt idx="2870">
                  <c:v>2512.7587547844018</c:v>
                </c:pt>
                <c:pt idx="2871">
                  <c:v>2513.6171599686468</c:v>
                </c:pt>
                <c:pt idx="2872">
                  <c:v>2514.4757609535677</c:v>
                </c:pt>
                <c:pt idx="2873">
                  <c:v>2515.3345577615769</c:v>
                </c:pt>
                <c:pt idx="2874">
                  <c:v>2516.1935504151288</c:v>
                </c:pt>
                <c:pt idx="2875">
                  <c:v>2517.0527389366507</c:v>
                </c:pt>
                <c:pt idx="2876">
                  <c:v>2517.9121233485953</c:v>
                </c:pt>
                <c:pt idx="2877">
                  <c:v>2518.7717036733866</c:v>
                </c:pt>
                <c:pt idx="2878">
                  <c:v>2519.6314799334732</c:v>
                </c:pt>
                <c:pt idx="2879">
                  <c:v>2520.4914521512956</c:v>
                </c:pt>
                <c:pt idx="2880">
                  <c:v>2521.3516203492995</c:v>
                </c:pt>
                <c:pt idx="2881">
                  <c:v>2522.2119845499042</c:v>
                </c:pt>
                <c:pt idx="2882">
                  <c:v>2523.0725447755535</c:v>
                </c:pt>
                <c:pt idx="2883">
                  <c:v>2523.9333010487167</c:v>
                </c:pt>
                <c:pt idx="2884">
                  <c:v>2524.7942533917985</c:v>
                </c:pt>
                <c:pt idx="2885">
                  <c:v>2525.6554018272668</c:v>
                </c:pt>
                <c:pt idx="2886">
                  <c:v>2526.5167463775406</c:v>
                </c:pt>
                <c:pt idx="2887">
                  <c:v>2527.378287065048</c:v>
                </c:pt>
                <c:pt idx="2888">
                  <c:v>2528.2400239122785</c:v>
                </c:pt>
                <c:pt idx="2889">
                  <c:v>2529.1019569416212</c:v>
                </c:pt>
                <c:pt idx="2890">
                  <c:v>2529.9640861755261</c:v>
                </c:pt>
                <c:pt idx="2891">
                  <c:v>2530.8264116364517</c:v>
                </c:pt>
                <c:pt idx="2892">
                  <c:v>2531.6889333468453</c:v>
                </c:pt>
                <c:pt idx="2893">
                  <c:v>2532.55165132909</c:v>
                </c:pt>
                <c:pt idx="2894">
                  <c:v>2533.4145656057026</c:v>
                </c:pt>
                <c:pt idx="2895">
                  <c:v>2534.2776761990631</c:v>
                </c:pt>
                <c:pt idx="2896">
                  <c:v>2535.1409831316491</c:v>
                </c:pt>
                <c:pt idx="2897">
                  <c:v>2536.0044864258916</c:v>
                </c:pt>
                <c:pt idx="2898">
                  <c:v>2536.8681861041941</c:v>
                </c:pt>
                <c:pt idx="2899">
                  <c:v>2537.7320821890571</c:v>
                </c:pt>
                <c:pt idx="2900">
                  <c:v>2538.5961747028791</c:v>
                </c:pt>
                <c:pt idx="2901">
                  <c:v>2539.4604636681038</c:v>
                </c:pt>
                <c:pt idx="2902">
                  <c:v>2540.3249491072006</c:v>
                </c:pt>
                <c:pt idx="2903">
                  <c:v>2541.1896310425918</c:v>
                </c:pt>
                <c:pt idx="2904">
                  <c:v>2542.0545094966888</c:v>
                </c:pt>
                <c:pt idx="2905">
                  <c:v>2542.9195844919832</c:v>
                </c:pt>
                <c:pt idx="2906">
                  <c:v>2543.7848560508655</c:v>
                </c:pt>
                <c:pt idx="2907">
                  <c:v>2544.6503241958239</c:v>
                </c:pt>
                <c:pt idx="2908">
                  <c:v>2545.515988949247</c:v>
                </c:pt>
                <c:pt idx="2909">
                  <c:v>2546.381850333637</c:v>
                </c:pt>
                <c:pt idx="2910">
                  <c:v>2547.2479083713797</c:v>
                </c:pt>
                <c:pt idx="2911">
                  <c:v>2548.1141630849388</c:v>
                </c:pt>
                <c:pt idx="2912">
                  <c:v>2548.9806144967683</c:v>
                </c:pt>
                <c:pt idx="2913">
                  <c:v>2549.8472626292751</c:v>
                </c:pt>
                <c:pt idx="2914">
                  <c:v>2550.7141075049281</c:v>
                </c:pt>
                <c:pt idx="2915">
                  <c:v>2551.5811491461491</c:v>
                </c:pt>
                <c:pt idx="2916">
                  <c:v>2552.4483875753863</c:v>
                </c:pt>
                <c:pt idx="2917">
                  <c:v>2553.3158228150942</c:v>
                </c:pt>
                <c:pt idx="2918">
                  <c:v>2554.1834548876818</c:v>
                </c:pt>
                <c:pt idx="2919">
                  <c:v>2555.0512838156187</c:v>
                </c:pt>
                <c:pt idx="2920">
                  <c:v>2555.9193096213289</c:v>
                </c:pt>
                <c:pt idx="2921">
                  <c:v>2556.7875323272601</c:v>
                </c:pt>
                <c:pt idx="2922">
                  <c:v>2557.6559519558518</c:v>
                </c:pt>
                <c:pt idx="2923">
                  <c:v>2558.5245685295672</c:v>
                </c:pt>
                <c:pt idx="2924">
                  <c:v>2559.3933820707875</c:v>
                </c:pt>
                <c:pt idx="2925">
                  <c:v>2560.2623926020096</c:v>
                </c:pt>
                <c:pt idx="2926">
                  <c:v>2561.1316001456471</c:v>
                </c:pt>
                <c:pt idx="2927">
                  <c:v>2562.0010047241581</c:v>
                </c:pt>
                <c:pt idx="2928">
                  <c:v>2562.8706063599707</c:v>
                </c:pt>
                <c:pt idx="2929">
                  <c:v>2563.7404050755217</c:v>
                </c:pt>
                <c:pt idx="2930">
                  <c:v>2564.6104008932734</c:v>
                </c:pt>
                <c:pt idx="2931">
                  <c:v>2565.4805938356399</c:v>
                </c:pt>
                <c:pt idx="2932">
                  <c:v>2566.3509839250805</c:v>
                </c:pt>
                <c:pt idx="2933">
                  <c:v>2567.2215711840245</c:v>
                </c:pt>
                <c:pt idx="2934">
                  <c:v>2568.0923556349276</c:v>
                </c:pt>
                <c:pt idx="2935">
                  <c:v>2568.9633373002171</c:v>
                </c:pt>
                <c:pt idx="2936">
                  <c:v>2569.8345162023447</c:v>
                </c:pt>
                <c:pt idx="2937">
                  <c:v>2570.7058923637514</c:v>
                </c:pt>
                <c:pt idx="2938">
                  <c:v>2571.5774658068508</c:v>
                </c:pt>
                <c:pt idx="2939">
                  <c:v>2572.449236554136</c:v>
                </c:pt>
                <c:pt idx="2940">
                  <c:v>2573.3212046279787</c:v>
                </c:pt>
                <c:pt idx="2941">
                  <c:v>2574.1933700508876</c:v>
                </c:pt>
                <c:pt idx="2942">
                  <c:v>2575.0657328452689</c:v>
                </c:pt>
                <c:pt idx="2943">
                  <c:v>2575.9382930335719</c:v>
                </c:pt>
                <c:pt idx="2944">
                  <c:v>2576.8110506382363</c:v>
                </c:pt>
                <c:pt idx="2945">
                  <c:v>2577.6840056817086</c:v>
                </c:pt>
                <c:pt idx="2946">
                  <c:v>2578.5571581864251</c:v>
                </c:pt>
                <c:pt idx="2947">
                  <c:v>2579.4305081748103</c:v>
                </c:pt>
                <c:pt idx="2948">
                  <c:v>2580.3040556693518</c:v>
                </c:pt>
                <c:pt idx="2949">
                  <c:v>2581.1778006924528</c:v>
                </c:pt>
                <c:pt idx="2950">
                  <c:v>2582.0517432665424</c:v>
                </c:pt>
                <c:pt idx="2951">
                  <c:v>2582.9258834140946</c:v>
                </c:pt>
                <c:pt idx="2952">
                  <c:v>2583.800221157534</c:v>
                </c:pt>
                <c:pt idx="2953">
                  <c:v>2584.6747565193318</c:v>
                </c:pt>
                <c:pt idx="2954">
                  <c:v>2585.5494895218912</c:v>
                </c:pt>
                <c:pt idx="2955">
                  <c:v>2586.4244201876609</c:v>
                </c:pt>
                <c:pt idx="2956">
                  <c:v>2587.2995485390775</c:v>
                </c:pt>
                <c:pt idx="2957">
                  <c:v>2588.1748745986229</c:v>
                </c:pt>
                <c:pt idx="2958">
                  <c:v>2589.0503983886942</c:v>
                </c:pt>
                <c:pt idx="2959">
                  <c:v>2589.9261199317516</c:v>
                </c:pt>
                <c:pt idx="2960">
                  <c:v>2590.8020392502435</c:v>
                </c:pt>
                <c:pt idx="2961">
                  <c:v>2591.6781563665895</c:v>
                </c:pt>
                <c:pt idx="2962">
                  <c:v>2592.5544713032532</c:v>
                </c:pt>
                <c:pt idx="2963">
                  <c:v>2593.4309840826513</c:v>
                </c:pt>
                <c:pt idx="2964">
                  <c:v>2594.307694727243</c:v>
                </c:pt>
                <c:pt idx="2965">
                  <c:v>2595.184603259479</c:v>
                </c:pt>
                <c:pt idx="2966">
                  <c:v>2596.0617097017966</c:v>
                </c:pt>
                <c:pt idx="2967">
                  <c:v>2596.9390140766241</c:v>
                </c:pt>
                <c:pt idx="2968">
                  <c:v>2597.8165164064144</c:v>
                </c:pt>
                <c:pt idx="2969">
                  <c:v>2598.6942167135917</c:v>
                </c:pt>
                <c:pt idx="2970">
                  <c:v>2599.5721150206241</c:v>
                </c:pt>
                <c:pt idx="2971">
                  <c:v>2600.4502113499325</c:v>
                </c:pt>
                <c:pt idx="2972">
                  <c:v>2601.3285057239809</c:v>
                </c:pt>
                <c:pt idx="2973">
                  <c:v>2602.2069981651875</c:v>
                </c:pt>
                <c:pt idx="2974">
                  <c:v>2603.0856886960119</c:v>
                </c:pt>
                <c:pt idx="2975">
                  <c:v>2603.9645773388688</c:v>
                </c:pt>
                <c:pt idx="2976">
                  <c:v>2604.8436641162521</c:v>
                </c:pt>
                <c:pt idx="2977">
                  <c:v>2605.7229490505533</c:v>
                </c:pt>
                <c:pt idx="2978">
                  <c:v>2606.6024321642262</c:v>
                </c:pt>
                <c:pt idx="2979">
                  <c:v>2607.4821134797517</c:v>
                </c:pt>
                <c:pt idx="2980">
                  <c:v>2608.3619930195059</c:v>
                </c:pt>
                <c:pt idx="2981">
                  <c:v>2609.2420708059835</c:v>
                </c:pt>
                <c:pt idx="2982">
                  <c:v>2610.1223468616131</c:v>
                </c:pt>
                <c:pt idx="2983">
                  <c:v>2611.0028212088127</c:v>
                </c:pt>
                <c:pt idx="2984">
                  <c:v>2611.8834938700625</c:v>
                </c:pt>
                <c:pt idx="2985">
                  <c:v>2612.7643648677754</c:v>
                </c:pt>
                <c:pt idx="2986">
                  <c:v>2613.645434224411</c:v>
                </c:pt>
                <c:pt idx="2987">
                  <c:v>2614.5267019623966</c:v>
                </c:pt>
                <c:pt idx="2988">
                  <c:v>2615.4081681041876</c:v>
                </c:pt>
                <c:pt idx="2989">
                  <c:v>2616.289832672227</c:v>
                </c:pt>
                <c:pt idx="2990">
                  <c:v>2617.1716956889477</c:v>
                </c:pt>
                <c:pt idx="2991">
                  <c:v>2618.0537571768077</c:v>
                </c:pt>
                <c:pt idx="2992">
                  <c:v>2618.9360171582357</c:v>
                </c:pt>
                <c:pt idx="2993">
                  <c:v>2619.818475655668</c:v>
                </c:pt>
                <c:pt idx="2994">
                  <c:v>2620.7011326915672</c:v>
                </c:pt>
                <c:pt idx="2995">
                  <c:v>2621.5839882883461</c:v>
                </c:pt>
                <c:pt idx="2996">
                  <c:v>2622.4670424684818</c:v>
                </c:pt>
                <c:pt idx="2997">
                  <c:v>2623.3502952543859</c:v>
                </c:pt>
                <c:pt idx="2998">
                  <c:v>2624.2337466685299</c:v>
                </c:pt>
                <c:pt idx="2999">
                  <c:v>2625.1173967333398</c:v>
                </c:pt>
                <c:pt idx="3000">
                  <c:v>2626.001245471266</c:v>
                </c:pt>
                <c:pt idx="3001">
                  <c:v>2626.8852929047302</c:v>
                </c:pt>
                <c:pt idx="3002">
                  <c:v>2627.7695390562167</c:v>
                </c:pt>
                <c:pt idx="3003">
                  <c:v>2628.6539839481238</c:v>
                </c:pt>
                <c:pt idx="3004">
                  <c:v>2629.5386276029139</c:v>
                </c:pt>
                <c:pt idx="3005">
                  <c:v>2630.4234700430379</c:v>
                </c:pt>
                <c:pt idx="3006">
                  <c:v>2631.3085112909357</c:v>
                </c:pt>
                <c:pt idx="3007">
                  <c:v>2632.1937513690355</c:v>
                </c:pt>
                <c:pt idx="3008">
                  <c:v>2633.0791902997726</c:v>
                </c:pt>
                <c:pt idx="3009">
                  <c:v>2633.9648281056288</c:v>
                </c:pt>
                <c:pt idx="3010">
                  <c:v>2634.850664808997</c:v>
                </c:pt>
                <c:pt idx="3011">
                  <c:v>2635.7367004323746</c:v>
                </c:pt>
                <c:pt idx="3012">
                  <c:v>2636.62293499817</c:v>
                </c:pt>
                <c:pt idx="3013">
                  <c:v>2637.5093685288375</c:v>
                </c:pt>
                <c:pt idx="3014">
                  <c:v>2638.3960010468018</c:v>
                </c:pt>
                <c:pt idx="3015">
                  <c:v>2639.2828325745313</c:v>
                </c:pt>
                <c:pt idx="3016">
                  <c:v>2640.1698631344657</c:v>
                </c:pt>
                <c:pt idx="3017">
                  <c:v>2641.0570927490139</c:v>
                </c:pt>
                <c:pt idx="3018">
                  <c:v>2641.9445214406678</c:v>
                </c:pt>
                <c:pt idx="3019">
                  <c:v>2642.8321492318505</c:v>
                </c:pt>
                <c:pt idx="3020">
                  <c:v>2643.7199761449938</c:v>
                </c:pt>
                <c:pt idx="3021">
                  <c:v>2644.6080022025549</c:v>
                </c:pt>
                <c:pt idx="3022">
                  <c:v>2645.4962274269797</c:v>
                </c:pt>
                <c:pt idx="3023">
                  <c:v>2646.3846518406849</c:v>
                </c:pt>
                <c:pt idx="3024">
                  <c:v>2647.2732754661315</c:v>
                </c:pt>
                <c:pt idx="3025">
                  <c:v>2648.1620983257867</c:v>
                </c:pt>
                <c:pt idx="3026">
                  <c:v>2649.0511204420527</c:v>
                </c:pt>
                <c:pt idx="3027">
                  <c:v>2649.9403418373927</c:v>
                </c:pt>
                <c:pt idx="3028">
                  <c:v>2650.829762534242</c:v>
                </c:pt>
                <c:pt idx="3029">
                  <c:v>2651.7193825550794</c:v>
                </c:pt>
                <c:pt idx="3030">
                  <c:v>2652.6092019222974</c:v>
                </c:pt>
                <c:pt idx="3031">
                  <c:v>2653.4992206583524</c:v>
                </c:pt>
                <c:pt idx="3032">
                  <c:v>2654.389438785709</c:v>
                </c:pt>
                <c:pt idx="3033">
                  <c:v>2655.2798563267997</c:v>
                </c:pt>
                <c:pt idx="3034">
                  <c:v>2656.1704733040669</c:v>
                </c:pt>
                <c:pt idx="3035">
                  <c:v>2657.0612897399583</c:v>
                </c:pt>
                <c:pt idx="3036">
                  <c:v>2657.9523056568919</c:v>
                </c:pt>
                <c:pt idx="3037">
                  <c:v>2658.8435210773509</c:v>
                </c:pt>
                <c:pt idx="3038">
                  <c:v>2659.7349360237667</c:v>
                </c:pt>
                <c:pt idx="3039">
                  <c:v>2660.626550518562</c:v>
                </c:pt>
                <c:pt idx="3040">
                  <c:v>2661.518364584203</c:v>
                </c:pt>
                <c:pt idx="3041">
                  <c:v>2662.4103782431262</c:v>
                </c:pt>
                <c:pt idx="3042">
                  <c:v>2663.3025915177755</c:v>
                </c:pt>
                <c:pt idx="3043">
                  <c:v>2664.1950044305827</c:v>
                </c:pt>
                <c:pt idx="3044">
                  <c:v>2665.087617004006</c:v>
                </c:pt>
                <c:pt idx="3045">
                  <c:v>2665.9804292604931</c:v>
                </c:pt>
                <c:pt idx="3046">
                  <c:v>2666.873441222479</c:v>
                </c:pt>
                <c:pt idx="3047">
                  <c:v>2667.7666529124067</c:v>
                </c:pt>
                <c:pt idx="3048">
                  <c:v>2668.6600643527267</c:v>
                </c:pt>
                <c:pt idx="3049">
                  <c:v>2669.5536755658777</c:v>
                </c:pt>
                <c:pt idx="3050">
                  <c:v>2670.4474865743055</c:v>
                </c:pt>
                <c:pt idx="3051">
                  <c:v>2671.3414974004445</c:v>
                </c:pt>
                <c:pt idx="3052">
                  <c:v>2672.2357080667562</c:v>
                </c:pt>
                <c:pt idx="3053">
                  <c:v>2673.1301185956709</c:v>
                </c:pt>
                <c:pt idx="3054">
                  <c:v>2674.0247290096263</c:v>
                </c:pt>
                <c:pt idx="3055">
                  <c:v>2674.9195393311056</c:v>
                </c:pt>
                <c:pt idx="3056">
                  <c:v>2675.8145495825038</c:v>
                </c:pt>
                <c:pt idx="3057">
                  <c:v>2676.7097597863008</c:v>
                </c:pt>
                <c:pt idx="3058">
                  <c:v>2677.6051699649065</c:v>
                </c:pt>
                <c:pt idx="3059">
                  <c:v>2678.5007801407955</c:v>
                </c:pt>
                <c:pt idx="3060">
                  <c:v>2679.3965903363928</c:v>
                </c:pt>
                <c:pt idx="3061">
                  <c:v>2680.2926005741506</c:v>
                </c:pt>
                <c:pt idx="3062">
                  <c:v>2681.1888108765274</c:v>
                </c:pt>
                <c:pt idx="3063">
                  <c:v>2682.0852212659329</c:v>
                </c:pt>
                <c:pt idx="3064">
                  <c:v>2682.9818317648587</c:v>
                </c:pt>
                <c:pt idx="3065">
                  <c:v>2683.8786423957113</c:v>
                </c:pt>
                <c:pt idx="3066">
                  <c:v>2684.7756531809396</c:v>
                </c:pt>
                <c:pt idx="3067">
                  <c:v>2685.6728641430018</c:v>
                </c:pt>
                <c:pt idx="3068">
                  <c:v>2686.5702753043256</c:v>
                </c:pt>
                <c:pt idx="3069">
                  <c:v>2687.4678866873642</c:v>
                </c:pt>
                <c:pt idx="3070">
                  <c:v>2688.3656983145588</c:v>
                </c:pt>
                <c:pt idx="3071">
                  <c:v>2689.2637102083595</c:v>
                </c:pt>
                <c:pt idx="3072">
                  <c:v>2690.161922391203</c:v>
                </c:pt>
                <c:pt idx="3073">
                  <c:v>2691.0603348855534</c:v>
                </c:pt>
                <c:pt idx="3074">
                  <c:v>2691.9589477138447</c:v>
                </c:pt>
                <c:pt idx="3075">
                  <c:v>2692.857760898497</c:v>
                </c:pt>
                <c:pt idx="3076">
                  <c:v>2693.7567744619782</c:v>
                </c:pt>
                <c:pt idx="3077">
                  <c:v>2694.6559884267431</c:v>
                </c:pt>
                <c:pt idx="3078">
                  <c:v>2695.5554028152164</c:v>
                </c:pt>
                <c:pt idx="3079">
                  <c:v>2696.4550176498487</c:v>
                </c:pt>
                <c:pt idx="3080">
                  <c:v>2697.3548329530981</c:v>
                </c:pt>
                <c:pt idx="3081">
                  <c:v>2698.2548487473737</c:v>
                </c:pt>
                <c:pt idx="3082">
                  <c:v>2699.1550650551667</c:v>
                </c:pt>
                <c:pt idx="3083">
                  <c:v>2700.0554818988817</c:v>
                </c:pt>
                <c:pt idx="3084">
                  <c:v>2700.9560993009864</c:v>
                </c:pt>
                <c:pt idx="3085">
                  <c:v>2701.8569172838997</c:v>
                </c:pt>
                <c:pt idx="3086">
                  <c:v>2702.7579358701241</c:v>
                </c:pt>
                <c:pt idx="3087">
                  <c:v>2703.6591550820353</c:v>
                </c:pt>
                <c:pt idx="3088">
                  <c:v>2704.5605749421316</c:v>
                </c:pt>
                <c:pt idx="3089">
                  <c:v>2705.4621954728036</c:v>
                </c:pt>
                <c:pt idx="3090">
                  <c:v>2706.3640166965633</c:v>
                </c:pt>
                <c:pt idx="3091">
                  <c:v>2707.2660386357975</c:v>
                </c:pt>
                <c:pt idx="3092">
                  <c:v>2708.1682613129751</c:v>
                </c:pt>
                <c:pt idx="3093">
                  <c:v>2709.0706847505558</c:v>
                </c:pt>
                <c:pt idx="3094">
                  <c:v>2709.9733089709653</c:v>
                </c:pt>
                <c:pt idx="3095">
                  <c:v>2710.8761339966386</c:v>
                </c:pt>
                <c:pt idx="3096">
                  <c:v>2711.7791598500562</c:v>
                </c:pt>
                <c:pt idx="3097">
                  <c:v>2712.6823865536094</c:v>
                </c:pt>
                <c:pt idx="3098">
                  <c:v>2713.5858141297931</c:v>
                </c:pt>
                <c:pt idx="3099">
                  <c:v>2714.4894426010328</c:v>
                </c:pt>
                <c:pt idx="3100">
                  <c:v>2715.3932719897803</c:v>
                </c:pt>
                <c:pt idx="3101">
                  <c:v>2716.2973023184759</c:v>
                </c:pt>
                <c:pt idx="3102">
                  <c:v>2717.2015336095478</c:v>
                </c:pt>
                <c:pt idx="3103">
                  <c:v>2718.1059658854697</c:v>
                </c:pt>
                <c:pt idx="3104">
                  <c:v>2719.0105991686846</c:v>
                </c:pt>
                <c:pt idx="3105">
                  <c:v>2719.9154334816044</c:v>
                </c:pt>
                <c:pt idx="3106">
                  <c:v>2720.8204688467249</c:v>
                </c:pt>
                <c:pt idx="3107">
                  <c:v>2721.7257052864338</c:v>
                </c:pt>
                <c:pt idx="3108">
                  <c:v>2722.6311428232425</c:v>
                </c:pt>
                <c:pt idx="3109">
                  <c:v>2723.5367814795331</c:v>
                </c:pt>
                <c:pt idx="3110">
                  <c:v>2724.4426212777935</c:v>
                </c:pt>
                <c:pt idx="3111">
                  <c:v>2725.3486622404594</c:v>
                </c:pt>
                <c:pt idx="3112">
                  <c:v>2726.2549043899558</c:v>
                </c:pt>
                <c:pt idx="3113">
                  <c:v>2727.1613477487522</c:v>
                </c:pt>
                <c:pt idx="3114">
                  <c:v>2728.0679923393072</c:v>
                </c:pt>
                <c:pt idx="3115">
                  <c:v>2728.97483818401</c:v>
                </c:pt>
                <c:pt idx="3116">
                  <c:v>2729.8818853053522</c:v>
                </c:pt>
                <c:pt idx="3117">
                  <c:v>2730.7891337257756</c:v>
                </c:pt>
                <c:pt idx="3118">
                  <c:v>2731.6965834677098</c:v>
                </c:pt>
                <c:pt idx="3119">
                  <c:v>2732.6042345536111</c:v>
                </c:pt>
                <c:pt idx="3120">
                  <c:v>2733.5120870059245</c:v>
                </c:pt>
                <c:pt idx="3121">
                  <c:v>2734.4201408471008</c:v>
                </c:pt>
                <c:pt idx="3122">
                  <c:v>2735.32839609958</c:v>
                </c:pt>
                <c:pt idx="3123">
                  <c:v>2736.2368527858084</c:v>
                </c:pt>
                <c:pt idx="3124">
                  <c:v>2737.1455109282224</c:v>
                </c:pt>
                <c:pt idx="3125">
                  <c:v>2738.0543705492623</c:v>
                </c:pt>
                <c:pt idx="3126">
                  <c:v>2738.9634316714178</c:v>
                </c:pt>
                <c:pt idx="3127">
                  <c:v>2739.8726943170868</c:v>
                </c:pt>
                <c:pt idx="3128">
                  <c:v>2740.7821585087336</c:v>
                </c:pt>
                <c:pt idx="3129">
                  <c:v>2741.6918242688103</c:v>
                </c:pt>
                <c:pt idx="3130">
                  <c:v>2742.6016916197377</c:v>
                </c:pt>
                <c:pt idx="3131">
                  <c:v>2743.5117605840014</c:v>
                </c:pt>
                <c:pt idx="3132">
                  <c:v>2744.4220311839981</c:v>
                </c:pt>
                <c:pt idx="3133">
                  <c:v>2745.3325034422292</c:v>
                </c:pt>
                <c:pt idx="3134">
                  <c:v>2746.243177381104</c:v>
                </c:pt>
                <c:pt idx="3135">
                  <c:v>2747.1540530230614</c:v>
                </c:pt>
                <c:pt idx="3136">
                  <c:v>2748.0651303905847</c:v>
                </c:pt>
                <c:pt idx="3137">
                  <c:v>2748.9764095060877</c:v>
                </c:pt>
                <c:pt idx="3138">
                  <c:v>2749.887890392049</c:v>
                </c:pt>
                <c:pt idx="3139">
                  <c:v>2750.7995730708581</c:v>
                </c:pt>
                <c:pt idx="3140">
                  <c:v>2751.7114575650276</c:v>
                </c:pt>
                <c:pt idx="3141">
                  <c:v>2752.623543896942</c:v>
                </c:pt>
                <c:pt idx="3142">
                  <c:v>2753.5358320890905</c:v>
                </c:pt>
                <c:pt idx="3143">
                  <c:v>2754.4483221639098</c:v>
                </c:pt>
                <c:pt idx="3144">
                  <c:v>2755.3610141438458</c:v>
                </c:pt>
                <c:pt idx="3145">
                  <c:v>2756.2739080513306</c:v>
                </c:pt>
                <c:pt idx="3146">
                  <c:v>2757.187003908844</c:v>
                </c:pt>
                <c:pt idx="3147">
                  <c:v>2758.1003017387934</c:v>
                </c:pt>
                <c:pt idx="3148">
                  <c:v>2759.0138015636344</c:v>
                </c:pt>
                <c:pt idx="3149">
                  <c:v>2759.9275034058282</c:v>
                </c:pt>
                <c:pt idx="3150">
                  <c:v>2760.8414072878059</c:v>
                </c:pt>
                <c:pt idx="3151">
                  <c:v>2761.7555132320435</c:v>
                </c:pt>
                <c:pt idx="3152">
                  <c:v>2762.6698212609463</c:v>
                </c:pt>
                <c:pt idx="3153">
                  <c:v>2763.5843313969867</c:v>
                </c:pt>
                <c:pt idx="3154">
                  <c:v>2764.499043662604</c:v>
                </c:pt>
                <c:pt idx="3155">
                  <c:v>2765.4139580802457</c:v>
                </c:pt>
                <c:pt idx="3156">
                  <c:v>2766.3290746723465</c:v>
                </c:pt>
                <c:pt idx="3157">
                  <c:v>2767.2443934613875</c:v>
                </c:pt>
                <c:pt idx="3158">
                  <c:v>2768.1599144697789</c:v>
                </c:pt>
                <c:pt idx="3159">
                  <c:v>2769.0756377199777</c:v>
                </c:pt>
                <c:pt idx="3160">
                  <c:v>2769.9915632344282</c:v>
                </c:pt>
                <c:pt idx="3161">
                  <c:v>2770.9076910355816</c:v>
                </c:pt>
                <c:pt idx="3162">
                  <c:v>2771.8240211458979</c:v>
                </c:pt>
                <c:pt idx="3163">
                  <c:v>2772.7405535878224</c:v>
                </c:pt>
                <c:pt idx="3164">
                  <c:v>2773.6572883837712</c:v>
                </c:pt>
                <c:pt idx="3165">
                  <c:v>2774.5742255562241</c:v>
                </c:pt>
                <c:pt idx="3166">
                  <c:v>2775.4913651275906</c:v>
                </c:pt>
                <c:pt idx="3167">
                  <c:v>2776.4087071203671</c:v>
                </c:pt>
                <c:pt idx="3168">
                  <c:v>2777.3262515569372</c:v>
                </c:pt>
                <c:pt idx="3169">
                  <c:v>2778.2439984598318</c:v>
                </c:pt>
                <c:pt idx="3170">
                  <c:v>2779.1619478514103</c:v>
                </c:pt>
                <c:pt idx="3171">
                  <c:v>2780.0800997541774</c:v>
                </c:pt>
                <c:pt idx="3172">
                  <c:v>2780.9984541905869</c:v>
                </c:pt>
                <c:pt idx="3173">
                  <c:v>2781.9170111830203</c:v>
                </c:pt>
                <c:pt idx="3174">
                  <c:v>2782.8357707539853</c:v>
                </c:pt>
                <c:pt idx="3175">
                  <c:v>2783.7547329258969</c:v>
                </c:pt>
                <c:pt idx="3176">
                  <c:v>2784.6738977212381</c:v>
                </c:pt>
                <c:pt idx="3177">
                  <c:v>2785.5932651624198</c:v>
                </c:pt>
                <c:pt idx="3178">
                  <c:v>2786.5128352718989</c:v>
                </c:pt>
                <c:pt idx="3179">
                  <c:v>2787.4326080721412</c:v>
                </c:pt>
                <c:pt idx="3180">
                  <c:v>2788.3525835855589</c:v>
                </c:pt>
                <c:pt idx="3181">
                  <c:v>2789.2727618346112</c:v>
                </c:pt>
                <c:pt idx="3182">
                  <c:v>2790.1931428417856</c:v>
                </c:pt>
                <c:pt idx="3183">
                  <c:v>2791.1137266294572</c:v>
                </c:pt>
                <c:pt idx="3184">
                  <c:v>2792.0345132201269</c:v>
                </c:pt>
                <c:pt idx="3185">
                  <c:v>2792.9555026362445</c:v>
                </c:pt>
                <c:pt idx="3186">
                  <c:v>2793.8766949002265</c:v>
                </c:pt>
                <c:pt idx="3187">
                  <c:v>2794.7980900345369</c:v>
                </c:pt>
                <c:pt idx="3188">
                  <c:v>2795.7196880616266</c:v>
                </c:pt>
                <c:pt idx="3189">
                  <c:v>2796.641489003915</c:v>
                </c:pt>
                <c:pt idx="3190">
                  <c:v>2797.5634928838867</c:v>
                </c:pt>
                <c:pt idx="3191">
                  <c:v>2798.4856997239767</c:v>
                </c:pt>
                <c:pt idx="3192">
                  <c:v>2799.4081095466245</c:v>
                </c:pt>
                <c:pt idx="3193">
                  <c:v>2800.3307223742781</c:v>
                </c:pt>
                <c:pt idx="3194">
                  <c:v>2801.2535382293736</c:v>
                </c:pt>
                <c:pt idx="3195">
                  <c:v>2802.1765571343926</c:v>
                </c:pt>
                <c:pt idx="3196">
                  <c:v>2803.0997791117657</c:v>
                </c:pt>
                <c:pt idx="3197">
                  <c:v>2804.0232041839299</c:v>
                </c:pt>
                <c:pt idx="3198">
                  <c:v>2804.9468323733299</c:v>
                </c:pt>
                <c:pt idx="3199">
                  <c:v>2805.8706637024575</c:v>
                </c:pt>
                <c:pt idx="3200">
                  <c:v>2806.7946981936921</c:v>
                </c:pt>
                <c:pt idx="3201">
                  <c:v>2807.7189358695196</c:v>
                </c:pt>
                <c:pt idx="3202">
                  <c:v>2808.6433767524145</c:v>
                </c:pt>
                <c:pt idx="3203">
                  <c:v>2809.5680208647777</c:v>
                </c:pt>
                <c:pt idx="3204">
                  <c:v>2810.492868229077</c:v>
                </c:pt>
                <c:pt idx="3205">
                  <c:v>2811.417918867729</c:v>
                </c:pt>
                <c:pt idx="3206">
                  <c:v>2812.343172803256</c:v>
                </c:pt>
                <c:pt idx="3207">
                  <c:v>2813.268630058029</c:v>
                </c:pt>
                <c:pt idx="3208">
                  <c:v>2814.1942906545451</c:v>
                </c:pt>
                <c:pt idx="3209">
                  <c:v>2815.1201546152083</c:v>
                </c:pt>
                <c:pt idx="3210">
                  <c:v>2816.0462219625124</c:v>
                </c:pt>
                <c:pt idx="3211">
                  <c:v>2816.9724927188754</c:v>
                </c:pt>
                <c:pt idx="3212">
                  <c:v>2817.8989669067446</c:v>
                </c:pt>
                <c:pt idx="3213">
                  <c:v>2818.8256445485936</c:v>
                </c:pt>
                <c:pt idx="3214">
                  <c:v>2819.7525256668437</c:v>
                </c:pt>
                <c:pt idx="3215">
                  <c:v>2820.6796102839635</c:v>
                </c:pt>
                <c:pt idx="3216">
                  <c:v>2821.6068984223684</c:v>
                </c:pt>
                <c:pt idx="3217">
                  <c:v>2822.5343901045617</c:v>
                </c:pt>
                <c:pt idx="3218">
                  <c:v>2823.4620853529336</c:v>
                </c:pt>
                <c:pt idx="3219">
                  <c:v>2824.3899841899611</c:v>
                </c:pt>
                <c:pt idx="3220">
                  <c:v>2825.3180866381094</c:v>
                </c:pt>
                <c:pt idx="3221">
                  <c:v>2826.24639271977</c:v>
                </c:pt>
                <c:pt idx="3222">
                  <c:v>2827.1749024574419</c:v>
                </c:pt>
                <c:pt idx="3223">
                  <c:v>2828.1036158735724</c:v>
                </c:pt>
                <c:pt idx="3224">
                  <c:v>2829.032532990575</c:v>
                </c:pt>
                <c:pt idx="3225">
                  <c:v>2829.9616538309297</c:v>
                </c:pt>
                <c:pt idx="3226">
                  <c:v>2830.8909784170655</c:v>
                </c:pt>
                <c:pt idx="3227">
                  <c:v>2831.8205067714571</c:v>
                </c:pt>
                <c:pt idx="3228">
                  <c:v>2832.7502389165275</c:v>
                </c:pt>
                <c:pt idx="3229">
                  <c:v>2833.6801748747057</c:v>
                </c:pt>
                <c:pt idx="3230">
                  <c:v>2834.6103146685095</c:v>
                </c:pt>
                <c:pt idx="3231">
                  <c:v>2835.540658320303</c:v>
                </c:pt>
                <c:pt idx="3232">
                  <c:v>2836.4712058525774</c:v>
                </c:pt>
                <c:pt idx="3233">
                  <c:v>2837.401957287811</c:v>
                </c:pt>
                <c:pt idx="3234">
                  <c:v>2838.33291264841</c:v>
                </c:pt>
                <c:pt idx="3235">
                  <c:v>2839.2640719568076</c:v>
                </c:pt>
                <c:pt idx="3236">
                  <c:v>2840.1954352355037</c:v>
                </c:pt>
                <c:pt idx="3237">
                  <c:v>2841.1270025069057</c:v>
                </c:pt>
                <c:pt idx="3238">
                  <c:v>2842.0587737934875</c:v>
                </c:pt>
                <c:pt idx="3239">
                  <c:v>2842.9907491176923</c:v>
                </c:pt>
                <c:pt idx="3240">
                  <c:v>2843.9229285019478</c:v>
                </c:pt>
                <c:pt idx="3241">
                  <c:v>2844.8553119687308</c:v>
                </c:pt>
                <c:pt idx="3242">
                  <c:v>2845.7878995404644</c:v>
                </c:pt>
                <c:pt idx="3243">
                  <c:v>2846.7206912396391</c:v>
                </c:pt>
                <c:pt idx="3244">
                  <c:v>2847.6536870886521</c:v>
                </c:pt>
                <c:pt idx="3245">
                  <c:v>2848.5868871099888</c:v>
                </c:pt>
                <c:pt idx="3246">
                  <c:v>2849.5202913260609</c:v>
                </c:pt>
                <c:pt idx="3247">
                  <c:v>2850.4538997593672</c:v>
                </c:pt>
                <c:pt idx="3248">
                  <c:v>2851.3877124323149</c:v>
                </c:pt>
                <c:pt idx="3249">
                  <c:v>2852.3217293673765</c:v>
                </c:pt>
                <c:pt idx="3250">
                  <c:v>2853.2559505869935</c:v>
                </c:pt>
                <c:pt idx="3251">
                  <c:v>2854.1903761135927</c:v>
                </c:pt>
                <c:pt idx="3252">
                  <c:v>2855.1250059696699</c:v>
                </c:pt>
                <c:pt idx="3253">
                  <c:v>2856.059840177626</c:v>
                </c:pt>
                <c:pt idx="3254">
                  <c:v>2856.994878759951</c:v>
                </c:pt>
                <c:pt idx="3255">
                  <c:v>2857.9301217390612</c:v>
                </c:pt>
                <c:pt idx="3256">
                  <c:v>2858.8655691374402</c:v>
                </c:pt>
                <c:pt idx="3257">
                  <c:v>2859.8012209774979</c:v>
                </c:pt>
                <c:pt idx="3258">
                  <c:v>2860.7370772817121</c:v>
                </c:pt>
                <c:pt idx="3259">
                  <c:v>2861.6731380725078</c:v>
                </c:pt>
                <c:pt idx="3260">
                  <c:v>2862.6094033723571</c:v>
                </c:pt>
                <c:pt idx="3261">
                  <c:v>2863.5458732036986</c:v>
                </c:pt>
                <c:pt idx="3262">
                  <c:v>2864.4825475889793</c:v>
                </c:pt>
                <c:pt idx="3263">
                  <c:v>2865.4194265506517</c:v>
                </c:pt>
                <c:pt idx="3264">
                  <c:v>2866.3565101111562</c:v>
                </c:pt>
                <c:pt idx="3265">
                  <c:v>2867.2937982929407</c:v>
                </c:pt>
                <c:pt idx="3266">
                  <c:v>2868.2312911184999</c:v>
                </c:pt>
                <c:pt idx="3267">
                  <c:v>2869.1689886102354</c:v>
                </c:pt>
                <c:pt idx="3268">
                  <c:v>2870.1068907905951</c:v>
                </c:pt>
                <c:pt idx="3269">
                  <c:v>2871.0449976820555</c:v>
                </c:pt>
                <c:pt idx="3270">
                  <c:v>2871.9833093070401</c:v>
                </c:pt>
                <c:pt idx="3271">
                  <c:v>2872.9218256880181</c:v>
                </c:pt>
                <c:pt idx="3272">
                  <c:v>2873.8605468474275</c:v>
                </c:pt>
                <c:pt idx="3273">
                  <c:v>2874.7994728077319</c:v>
                </c:pt>
                <c:pt idx="3274">
                  <c:v>2875.7386035913423</c:v>
                </c:pt>
                <c:pt idx="3275">
                  <c:v>2876.6779392207577</c:v>
                </c:pt>
                <c:pt idx="3276">
                  <c:v>2877.617479718424</c:v>
                </c:pt>
                <c:pt idx="3277">
                  <c:v>2878.5572251067324</c:v>
                </c:pt>
                <c:pt idx="3278">
                  <c:v>2879.497175408203</c:v>
                </c:pt>
                <c:pt idx="3279">
                  <c:v>2880.4373306452226</c:v>
                </c:pt>
                <c:pt idx="3280">
                  <c:v>2881.3776908403056</c:v>
                </c:pt>
                <c:pt idx="3281">
                  <c:v>2882.3182560158511</c:v>
                </c:pt>
                <c:pt idx="3282">
                  <c:v>2883.2590261943283</c:v>
                </c:pt>
                <c:pt idx="3283">
                  <c:v>2884.2000013981915</c:v>
                </c:pt>
                <c:pt idx="3284">
                  <c:v>2885.1411816498826</c:v>
                </c:pt>
                <c:pt idx="3285">
                  <c:v>2886.0825669718506</c:v>
                </c:pt>
                <c:pt idx="3286">
                  <c:v>2887.0241573865515</c:v>
                </c:pt>
                <c:pt idx="3287">
                  <c:v>2887.9659529164283</c:v>
                </c:pt>
                <c:pt idx="3288">
                  <c:v>2888.9079535839314</c:v>
                </c:pt>
                <c:pt idx="3289">
                  <c:v>2889.8501594115169</c:v>
                </c:pt>
                <c:pt idx="3290">
                  <c:v>2890.79257042163</c:v>
                </c:pt>
                <c:pt idx="3291">
                  <c:v>2891.7351866367007</c:v>
                </c:pt>
                <c:pt idx="3292">
                  <c:v>2892.6780080792287</c:v>
                </c:pt>
                <c:pt idx="3293">
                  <c:v>2893.6210347716183</c:v>
                </c:pt>
                <c:pt idx="3294">
                  <c:v>2894.5642667363413</c:v>
                </c:pt>
                <c:pt idx="3295">
                  <c:v>2895.5077039958373</c:v>
                </c:pt>
                <c:pt idx="3296">
                  <c:v>2896.4513465725527</c:v>
                </c:pt>
                <c:pt idx="3297">
                  <c:v>2897.3951944889609</c:v>
                </c:pt>
                <c:pt idx="3298">
                  <c:v>2898.3392477674815</c:v>
                </c:pt>
                <c:pt idx="3299">
                  <c:v>2899.2835064306028</c:v>
                </c:pt>
                <c:pt idx="3300">
                  <c:v>2900.2279705007377</c:v>
                </c:pt>
                <c:pt idx="3301">
                  <c:v>2901.1726400003272</c:v>
                </c:pt>
                <c:pt idx="3302">
                  <c:v>2902.1175149518817</c:v>
                </c:pt>
                <c:pt idx="3303">
                  <c:v>2903.0625953777949</c:v>
                </c:pt>
                <c:pt idx="3304">
                  <c:v>2904.0078813005484</c:v>
                </c:pt>
                <c:pt idx="3305">
                  <c:v>2904.9533727425523</c:v>
                </c:pt>
                <c:pt idx="3306">
                  <c:v>2905.8990697263234</c:v>
                </c:pt>
                <c:pt idx="3307">
                  <c:v>2906.844972274243</c:v>
                </c:pt>
                <c:pt idx="3308">
                  <c:v>2907.7910804088028</c:v>
                </c:pt>
                <c:pt idx="3309">
                  <c:v>2908.7373941524188</c:v>
                </c:pt>
                <c:pt idx="3310">
                  <c:v>2909.6839135275959</c:v>
                </c:pt>
                <c:pt idx="3311">
                  <c:v>2910.630638556745</c:v>
                </c:pt>
                <c:pt idx="3312">
                  <c:v>2911.5775692623238</c:v>
                </c:pt>
                <c:pt idx="3313">
                  <c:v>2912.5247056667772</c:v>
                </c:pt>
                <c:pt idx="3314">
                  <c:v>2913.4720477925566</c:v>
                </c:pt>
                <c:pt idx="3315">
                  <c:v>2914.419595662122</c:v>
                </c:pt>
                <c:pt idx="3316">
                  <c:v>2915.3673492979183</c:v>
                </c:pt>
                <c:pt idx="3317">
                  <c:v>2916.3153087223986</c:v>
                </c:pt>
                <c:pt idx="3318">
                  <c:v>2917.2634739580021</c:v>
                </c:pt>
                <c:pt idx="3319">
                  <c:v>2918.2118450272174</c:v>
                </c:pt>
                <c:pt idx="3320">
                  <c:v>2919.1604219524347</c:v>
                </c:pt>
                <c:pt idx="3321">
                  <c:v>2920.1092047561574</c:v>
                </c:pt>
                <c:pt idx="3322">
                  <c:v>2921.0581934607908</c:v>
                </c:pt>
                <c:pt idx="3323">
                  <c:v>2922.0073880888312</c:v>
                </c:pt>
                <c:pt idx="3324">
                  <c:v>2922.9567886626987</c:v>
                </c:pt>
                <c:pt idx="3325">
                  <c:v>2923.9063952048618</c:v>
                </c:pt>
                <c:pt idx="3326">
                  <c:v>2924.8562077377555</c:v>
                </c:pt>
                <c:pt idx="3327">
                  <c:v>2925.8062262838421</c:v>
                </c:pt>
                <c:pt idx="3328">
                  <c:v>2926.7564508655501</c:v>
                </c:pt>
                <c:pt idx="3329">
                  <c:v>2927.7068815053558</c:v>
                </c:pt>
                <c:pt idx="3330">
                  <c:v>2928.6575182257016</c:v>
                </c:pt>
                <c:pt idx="3331">
                  <c:v>2929.6083610490377</c:v>
                </c:pt>
                <c:pt idx="3332">
                  <c:v>2930.5594099978412</c:v>
                </c:pt>
                <c:pt idx="3333">
                  <c:v>2931.510665094514</c:v>
                </c:pt>
                <c:pt idx="3334">
                  <c:v>2932.4621263615477</c:v>
                </c:pt>
                <c:pt idx="3335">
                  <c:v>2933.4137938213589</c:v>
                </c:pt>
                <c:pt idx="3336">
                  <c:v>2934.3656674964118</c:v>
                </c:pt>
                <c:pt idx="3337">
                  <c:v>2935.3177474091572</c:v>
                </c:pt>
                <c:pt idx="3338">
                  <c:v>2936.2700335820746</c:v>
                </c:pt>
                <c:pt idx="3339">
                  <c:v>2937.2225260375876</c:v>
                </c:pt>
                <c:pt idx="3340">
                  <c:v>2938.1752247981271</c:v>
                </c:pt>
                <c:pt idx="3341">
                  <c:v>2939.1281298861727</c:v>
                </c:pt>
                <c:pt idx="3342">
                  <c:v>2940.0812413241702</c:v>
                </c:pt>
                <c:pt idx="3343">
                  <c:v>2941.0345591345917</c:v>
                </c:pt>
                <c:pt idx="3344">
                  <c:v>2941.9880833398565</c:v>
                </c:pt>
                <c:pt idx="3345">
                  <c:v>2942.9418139624299</c:v>
                </c:pt>
                <c:pt idx="3346">
                  <c:v>2943.8957510247237</c:v>
                </c:pt>
                <c:pt idx="3347">
                  <c:v>2944.8498945492606</c:v>
                </c:pt>
                <c:pt idx="3348">
                  <c:v>2945.8042445584456</c:v>
                </c:pt>
                <c:pt idx="3349">
                  <c:v>2946.7588010747527</c:v>
                </c:pt>
                <c:pt idx="3350">
                  <c:v>2947.7135641206009</c:v>
                </c:pt>
                <c:pt idx="3351">
                  <c:v>2948.668533718479</c:v>
                </c:pt>
                <c:pt idx="3352">
                  <c:v>2949.6237098908209</c:v>
                </c:pt>
                <c:pt idx="3353">
                  <c:v>2950.5790926600657</c:v>
                </c:pt>
                <c:pt idx="3354">
                  <c:v>2951.5346820486825</c:v>
                </c:pt>
                <c:pt idx="3355">
                  <c:v>2952.4904780791262</c:v>
                </c:pt>
                <c:pt idx="3356">
                  <c:v>2953.4464807738168</c:v>
                </c:pt>
                <c:pt idx="3357">
                  <c:v>2954.4026901552438</c:v>
                </c:pt>
                <c:pt idx="3358">
                  <c:v>2955.3591062458413</c:v>
                </c:pt>
                <c:pt idx="3359">
                  <c:v>2956.315729068072</c:v>
                </c:pt>
                <c:pt idx="3360">
                  <c:v>2957.272558644363</c:v>
                </c:pt>
                <c:pt idx="3361">
                  <c:v>2958.2295949971708</c:v>
                </c:pt>
                <c:pt idx="3362">
                  <c:v>2959.1868381489785</c:v>
                </c:pt>
                <c:pt idx="3363">
                  <c:v>2960.1442881222142</c:v>
                </c:pt>
                <c:pt idx="3364">
                  <c:v>2961.1019449393129</c:v>
                </c:pt>
                <c:pt idx="3365">
                  <c:v>2962.0598086227806</c:v>
                </c:pt>
                <c:pt idx="3366">
                  <c:v>2963.0178791950025</c:v>
                </c:pt>
                <c:pt idx="3367">
                  <c:v>2963.9761566784778</c:v>
                </c:pt>
                <c:pt idx="3368">
                  <c:v>2964.9346410956073</c:v>
                </c:pt>
                <c:pt idx="3369">
                  <c:v>2965.8933324689037</c:v>
                </c:pt>
                <c:pt idx="3370">
                  <c:v>2966.8522308208026</c:v>
                </c:pt>
                <c:pt idx="3371">
                  <c:v>2967.8113361737264</c:v>
                </c:pt>
                <c:pt idx="3372">
                  <c:v>2968.7706485501467</c:v>
                </c:pt>
                <c:pt idx="3373">
                  <c:v>2969.7301679725197</c:v>
                </c:pt>
                <c:pt idx="3374">
                  <c:v>2970.6898944632894</c:v>
                </c:pt>
                <c:pt idx="3375">
                  <c:v>2971.6498280449277</c:v>
                </c:pt>
                <c:pt idx="3376">
                  <c:v>2972.6099687398287</c:v>
                </c:pt>
                <c:pt idx="3377">
                  <c:v>2973.5703165705204</c:v>
                </c:pt>
                <c:pt idx="3378">
                  <c:v>2974.5308715593901</c:v>
                </c:pt>
                <c:pt idx="3379">
                  <c:v>2975.4916337289387</c:v>
                </c:pt>
                <c:pt idx="3380">
                  <c:v>2976.4526031015885</c:v>
                </c:pt>
                <c:pt idx="3381">
                  <c:v>2977.413779699812</c:v>
                </c:pt>
                <c:pt idx="3382">
                  <c:v>2978.3751635460467</c:v>
                </c:pt>
                <c:pt idx="3383">
                  <c:v>2979.3367546627364</c:v>
                </c:pt>
                <c:pt idx="3384">
                  <c:v>2980.2985530723536</c:v>
                </c:pt>
                <c:pt idx="3385">
                  <c:v>2981.2605587973358</c:v>
                </c:pt>
                <c:pt idx="3386">
                  <c:v>2982.2227718601489</c:v>
                </c:pt>
                <c:pt idx="3387">
                  <c:v>2983.1851922832443</c:v>
                </c:pt>
                <c:pt idx="3388">
                  <c:v>2984.1478200890388</c:v>
                </c:pt>
                <c:pt idx="3389">
                  <c:v>2985.11065530004</c:v>
                </c:pt>
                <c:pt idx="3390">
                  <c:v>2986.0736979386584</c:v>
                </c:pt>
                <c:pt idx="3391">
                  <c:v>2987.036948027373</c:v>
                </c:pt>
                <c:pt idx="3392">
                  <c:v>2988.0004055886084</c:v>
                </c:pt>
                <c:pt idx="3393">
                  <c:v>2988.9640706448376</c:v>
                </c:pt>
                <c:pt idx="3394">
                  <c:v>2989.9279432184985</c:v>
                </c:pt>
                <c:pt idx="3395">
                  <c:v>2990.8920233320787</c:v>
                </c:pt>
                <c:pt idx="3396">
                  <c:v>2991.8563110079881</c:v>
                </c:pt>
                <c:pt idx="3397">
                  <c:v>2992.8208062686854</c:v>
                </c:pt>
                <c:pt idx="3398">
                  <c:v>2993.7855091366382</c:v>
                </c:pt>
                <c:pt idx="3399">
                  <c:v>2994.7504196343189</c:v>
                </c:pt>
                <c:pt idx="3400">
                  <c:v>2995.7155377841241</c:v>
                </c:pt>
                <c:pt idx="3401">
                  <c:v>2996.680863608562</c:v>
                </c:pt>
                <c:pt idx="3402">
                  <c:v>2997.6463971300436</c:v>
                </c:pt>
                <c:pt idx="3403">
                  <c:v>2998.6121383710492</c:v>
                </c:pt>
                <c:pt idx="3404">
                  <c:v>2999.5780873540025</c:v>
                </c:pt>
                <c:pt idx="3405">
                  <c:v>3000.5442441013997</c:v>
                </c:pt>
                <c:pt idx="3406">
                  <c:v>3001.5106086356354</c:v>
                </c:pt>
                <c:pt idx="3407">
                  <c:v>3002.4771809792196</c:v>
                </c:pt>
                <c:pt idx="3408">
                  <c:v>3003.4439611545622</c:v>
                </c:pt>
                <c:pt idx="3409">
                  <c:v>3004.4109491841441</c:v>
                </c:pt>
                <c:pt idx="3410">
                  <c:v>3005.3781450904107</c:v>
                </c:pt>
                <c:pt idx="3411">
                  <c:v>3006.3455488958148</c:v>
                </c:pt>
                <c:pt idx="3412">
                  <c:v>3007.3131606227948</c:v>
                </c:pt>
                <c:pt idx="3413">
                  <c:v>3008.2809802938177</c:v>
                </c:pt>
                <c:pt idx="3414">
                  <c:v>3009.2490079313357</c:v>
                </c:pt>
                <c:pt idx="3415">
                  <c:v>3010.2172435577868</c:v>
                </c:pt>
                <c:pt idx="3416">
                  <c:v>3011.1856871956602</c:v>
                </c:pt>
                <c:pt idx="3417">
                  <c:v>3012.1543388673649</c:v>
                </c:pt>
                <c:pt idx="3418">
                  <c:v>3013.1231985953823</c:v>
                </c:pt>
                <c:pt idx="3419">
                  <c:v>3014.0922664021364</c:v>
                </c:pt>
                <c:pt idx="3420">
                  <c:v>3015.0615423101231</c:v>
                </c:pt>
                <c:pt idx="3421">
                  <c:v>3016.0310263417791</c:v>
                </c:pt>
                <c:pt idx="3422">
                  <c:v>3017.0007185195295</c:v>
                </c:pt>
                <c:pt idx="3423">
                  <c:v>3017.9706188658693</c:v>
                </c:pt>
                <c:pt idx="3424">
                  <c:v>3018.9407274032146</c:v>
                </c:pt>
                <c:pt idx="3425">
                  <c:v>3019.9110441540333</c:v>
                </c:pt>
                <c:pt idx="3426">
                  <c:v>3020.8815691407976</c:v>
                </c:pt>
                <c:pt idx="3427">
                  <c:v>3021.8523023859257</c:v>
                </c:pt>
                <c:pt idx="3428">
                  <c:v>3022.8232439119042</c:v>
                </c:pt>
                <c:pt idx="3429">
                  <c:v>3023.7943937411428</c:v>
                </c:pt>
                <c:pt idx="3430">
                  <c:v>3024.7657518961651</c:v>
                </c:pt>
                <c:pt idx="3431">
                  <c:v>3025.7373183993514</c:v>
                </c:pt>
                <c:pt idx="3432">
                  <c:v>3026.7090932731758</c:v>
                </c:pt>
                <c:pt idx="3433">
                  <c:v>3027.6810765401183</c:v>
                </c:pt>
                <c:pt idx="3434">
                  <c:v>3028.6532682226239</c:v>
                </c:pt>
                <c:pt idx="3435">
                  <c:v>3029.6256683431229</c:v>
                </c:pt>
                <c:pt idx="3436">
                  <c:v>3030.5982769240736</c:v>
                </c:pt>
                <c:pt idx="3437">
                  <c:v>3031.5710939879646</c:v>
                </c:pt>
                <c:pt idx="3438">
                  <c:v>3032.5441195572034</c:v>
                </c:pt>
                <c:pt idx="3439">
                  <c:v>3033.5173536542493</c:v>
                </c:pt>
                <c:pt idx="3440">
                  <c:v>3034.4907963016108</c:v>
                </c:pt>
                <c:pt idx="3441">
                  <c:v>3035.4644475216533</c:v>
                </c:pt>
                <c:pt idx="3442">
                  <c:v>3036.4383073369208</c:v>
                </c:pt>
                <c:pt idx="3443">
                  <c:v>3037.4123757697935</c:v>
                </c:pt>
                <c:pt idx="3444">
                  <c:v>3038.3866528427434</c:v>
                </c:pt>
                <c:pt idx="3445">
                  <c:v>3039.3611385782715</c:v>
                </c:pt>
                <c:pt idx="3446">
                  <c:v>3040.3358329987796</c:v>
                </c:pt>
                <c:pt idx="3447">
                  <c:v>3041.3107361267171</c:v>
                </c:pt>
                <c:pt idx="3448">
                  <c:v>3042.2858479845631</c:v>
                </c:pt>
                <c:pt idx="3449">
                  <c:v>3043.2611685947841</c:v>
                </c:pt>
                <c:pt idx="3450">
                  <c:v>3044.2366979798076</c:v>
                </c:pt>
                <c:pt idx="3451">
                  <c:v>3045.2124361620918</c:v>
                </c:pt>
                <c:pt idx="3452">
                  <c:v>3046.1883831641007</c:v>
                </c:pt>
                <c:pt idx="3453">
                  <c:v>3047.1645390082626</c:v>
                </c:pt>
                <c:pt idx="3454">
                  <c:v>3048.140903717057</c:v>
                </c:pt>
                <c:pt idx="3455">
                  <c:v>3049.1174773129478</c:v>
                </c:pt>
                <c:pt idx="3456">
                  <c:v>3050.094259818341</c:v>
                </c:pt>
                <c:pt idx="3457">
                  <c:v>3051.0712512557366</c:v>
                </c:pt>
                <c:pt idx="3458">
                  <c:v>3052.0484516475772</c:v>
                </c:pt>
                <c:pt idx="3459">
                  <c:v>3053.0258610163123</c:v>
                </c:pt>
                <c:pt idx="3460">
                  <c:v>3054.0034793843752</c:v>
                </c:pt>
                <c:pt idx="3461">
                  <c:v>3054.9813067742521</c:v>
                </c:pt>
                <c:pt idx="3462">
                  <c:v>3055.9593432083916</c:v>
                </c:pt>
                <c:pt idx="3463">
                  <c:v>3056.9375887092269</c:v>
                </c:pt>
                <c:pt idx="3464">
                  <c:v>3057.9160432992444</c:v>
                </c:pt>
                <c:pt idx="3465">
                  <c:v>3058.8947070008471</c:v>
                </c:pt>
                <c:pt idx="3466">
                  <c:v>3059.8735798365569</c:v>
                </c:pt>
                <c:pt idx="3467">
                  <c:v>3060.8526618287706</c:v>
                </c:pt>
                <c:pt idx="3468">
                  <c:v>3061.831952999979</c:v>
                </c:pt>
                <c:pt idx="3469">
                  <c:v>3062.8114533726157</c:v>
                </c:pt>
                <c:pt idx="3470">
                  <c:v>3063.7911629691212</c:v>
                </c:pt>
                <c:pt idx="3471">
                  <c:v>3064.7710818119854</c:v>
                </c:pt>
                <c:pt idx="3472">
                  <c:v>3065.7512099236628</c:v>
                </c:pt>
                <c:pt idx="3473">
                  <c:v>3066.7315473265721</c:v>
                </c:pt>
                <c:pt idx="3474">
                  <c:v>3067.7120940432028</c:v>
                </c:pt>
                <c:pt idx="3475">
                  <c:v>3068.6928500959652</c:v>
                </c:pt>
                <c:pt idx="3476">
                  <c:v>3069.6738155073635</c:v>
                </c:pt>
                <c:pt idx="3477">
                  <c:v>3070.6549902998227</c:v>
                </c:pt>
                <c:pt idx="3478">
                  <c:v>3071.6363744957948</c:v>
                </c:pt>
                <c:pt idx="3479">
                  <c:v>3072.6179681177418</c:v>
                </c:pt>
                <c:pt idx="3480">
                  <c:v>3073.5997711881291</c:v>
                </c:pt>
                <c:pt idx="3481">
                  <c:v>3074.5817837294103</c:v>
                </c:pt>
                <c:pt idx="3482">
                  <c:v>3075.564005764023</c:v>
                </c:pt>
                <c:pt idx="3483">
                  <c:v>3076.5464373144337</c:v>
                </c:pt>
                <c:pt idx="3484">
                  <c:v>3077.5290784030944</c:v>
                </c:pt>
                <c:pt idx="3485">
                  <c:v>3078.5119290524426</c:v>
                </c:pt>
                <c:pt idx="3486">
                  <c:v>3079.4949892849659</c:v>
                </c:pt>
                <c:pt idx="3487">
                  <c:v>3080.4782591231151</c:v>
                </c:pt>
                <c:pt idx="3488">
                  <c:v>3081.4617385893052</c:v>
                </c:pt>
                <c:pt idx="3489">
                  <c:v>3082.4454277060236</c:v>
                </c:pt>
                <c:pt idx="3490">
                  <c:v>3083.4293264957196</c:v>
                </c:pt>
                <c:pt idx="3491">
                  <c:v>3084.413434980831</c:v>
                </c:pt>
                <c:pt idx="3492">
                  <c:v>3085.3977531838423</c:v>
                </c:pt>
                <c:pt idx="3493">
                  <c:v>3086.3822811272044</c:v>
                </c:pt>
                <c:pt idx="3494">
                  <c:v>3087.3670188333522</c:v>
                </c:pt>
                <c:pt idx="3495">
                  <c:v>3088.3519663247271</c:v>
                </c:pt>
                <c:pt idx="3496">
                  <c:v>3089.3371236238222</c:v>
                </c:pt>
                <c:pt idx="3497">
                  <c:v>3090.3224907530935</c:v>
                </c:pt>
                <c:pt idx="3498">
                  <c:v>3091.3080677349831</c:v>
                </c:pt>
                <c:pt idx="3499">
                  <c:v>3092.293854591916</c:v>
                </c:pt>
                <c:pt idx="3500">
                  <c:v>3093.2798513463699</c:v>
                </c:pt>
                <c:pt idx="3501">
                  <c:v>3094.2660580208294</c:v>
                </c:pt>
                <c:pt idx="3502">
                  <c:v>3095.2524746376976</c:v>
                </c:pt>
                <c:pt idx="3503">
                  <c:v>3096.2391012194735</c:v>
                </c:pt>
                <c:pt idx="3504">
                  <c:v>3097.2259377885957</c:v>
                </c:pt>
                <c:pt idx="3505">
                  <c:v>3098.2129843674893</c:v>
                </c:pt>
                <c:pt idx="3506">
                  <c:v>3099.2002409786519</c:v>
                </c:pt>
                <c:pt idx="3507">
                  <c:v>3100.1877076445221</c:v>
                </c:pt>
                <c:pt idx="3508">
                  <c:v>3101.1753843875676</c:v>
                </c:pt>
                <c:pt idx="3509">
                  <c:v>3102.1632712301971</c:v>
                </c:pt>
                <c:pt idx="3510">
                  <c:v>3103.1513681949364</c:v>
                </c:pt>
                <c:pt idx="3511">
                  <c:v>3104.1396753041868</c:v>
                </c:pt>
                <c:pt idx="3512">
                  <c:v>3105.1281925804205</c:v>
                </c:pt>
                <c:pt idx="3513">
                  <c:v>3106.1169200460986</c:v>
                </c:pt>
                <c:pt idx="3514">
                  <c:v>3107.1058577236854</c:v>
                </c:pt>
                <c:pt idx="3515">
                  <c:v>3108.0950056356105</c:v>
                </c:pt>
                <c:pt idx="3516">
                  <c:v>3109.0843638043316</c:v>
                </c:pt>
                <c:pt idx="3517">
                  <c:v>3110.0739322523136</c:v>
                </c:pt>
                <c:pt idx="3518">
                  <c:v>3111.0637110020289</c:v>
                </c:pt>
                <c:pt idx="3519">
                  <c:v>3112.0537000758895</c:v>
                </c:pt>
                <c:pt idx="3520">
                  <c:v>3113.0438994964043</c:v>
                </c:pt>
                <c:pt idx="3521">
                  <c:v>3114.034309285978</c:v>
                </c:pt>
                <c:pt idx="3522">
                  <c:v>3115.024929467088</c:v>
                </c:pt>
                <c:pt idx="3523">
                  <c:v>3116.0157600621974</c:v>
                </c:pt>
                <c:pt idx="3524">
                  <c:v>3117.0068010937771</c:v>
                </c:pt>
                <c:pt idx="3525">
                  <c:v>3117.9980525842157</c:v>
                </c:pt>
                <c:pt idx="3526">
                  <c:v>3118.9895145560399</c:v>
                </c:pt>
                <c:pt idx="3527">
                  <c:v>3119.9811870316762</c:v>
                </c:pt>
                <c:pt idx="3528">
                  <c:v>3120.9730700335999</c:v>
                </c:pt>
                <c:pt idx="3529">
                  <c:v>3121.9651635842279</c:v>
                </c:pt>
                <c:pt idx="3530">
                  <c:v>3122.9574677060277</c:v>
                </c:pt>
                <c:pt idx="3531">
                  <c:v>3123.9499824214745</c:v>
                </c:pt>
                <c:pt idx="3532">
                  <c:v>3124.9427077530063</c:v>
                </c:pt>
                <c:pt idx="3533">
                  <c:v>3125.9356437230895</c:v>
                </c:pt>
                <c:pt idx="3534">
                  <c:v>3126.9287903541976</c:v>
                </c:pt>
                <c:pt idx="3535">
                  <c:v>3127.9221476687239</c:v>
                </c:pt>
                <c:pt idx="3536">
                  <c:v>3128.9157156892002</c:v>
                </c:pt>
                <c:pt idx="3537">
                  <c:v>3129.9094944380317</c:v>
                </c:pt>
                <c:pt idx="3538">
                  <c:v>3130.9034839377005</c:v>
                </c:pt>
                <c:pt idx="3539">
                  <c:v>3131.8976842106463</c:v>
                </c:pt>
                <c:pt idx="3540">
                  <c:v>3132.8920952793201</c:v>
                </c:pt>
                <c:pt idx="3541">
                  <c:v>3133.8867171661782</c:v>
                </c:pt>
                <c:pt idx="3542">
                  <c:v>3134.8815498937056</c:v>
                </c:pt>
                <c:pt idx="3543">
                  <c:v>3135.8765934843291</c:v>
                </c:pt>
                <c:pt idx="3544">
                  <c:v>3136.8718479605259</c:v>
                </c:pt>
                <c:pt idx="3545">
                  <c:v>3137.8673133447355</c:v>
                </c:pt>
                <c:pt idx="3546">
                  <c:v>3138.8629896594275</c:v>
                </c:pt>
                <c:pt idx="3547">
                  <c:v>3139.8588769270336</c:v>
                </c:pt>
                <c:pt idx="3548">
                  <c:v>3140.8549751700366</c:v>
                </c:pt>
                <c:pt idx="3549">
                  <c:v>3141.8512844108609</c:v>
                </c:pt>
                <c:pt idx="3550">
                  <c:v>3142.8478046719811</c:v>
                </c:pt>
                <c:pt idx="3551">
                  <c:v>3143.8445359758784</c:v>
                </c:pt>
                <c:pt idx="3552">
                  <c:v>3144.8414783449762</c:v>
                </c:pt>
                <c:pt idx="3553">
                  <c:v>3145.8386318017251</c:v>
                </c:pt>
                <c:pt idx="3554">
                  <c:v>3146.8359963686066</c:v>
                </c:pt>
                <c:pt idx="3555">
                  <c:v>3147.8335720680852</c:v>
                </c:pt>
                <c:pt idx="3556">
                  <c:v>3148.8313589225668</c:v>
                </c:pt>
                <c:pt idx="3557">
                  <c:v>3149.829356954554</c:v>
                </c:pt>
                <c:pt idx="3558">
                  <c:v>3150.8275661864873</c:v>
                </c:pt>
                <c:pt idx="3559">
                  <c:v>3151.8259866408384</c:v>
                </c:pt>
                <c:pt idx="3560">
                  <c:v>3152.8246183400183</c:v>
                </c:pt>
                <c:pt idx="3561">
                  <c:v>3153.8234613065347</c:v>
                </c:pt>
                <c:pt idx="3562">
                  <c:v>3154.8225155628352</c:v>
                </c:pt>
                <c:pt idx="3563">
                  <c:v>3155.8217811313289</c:v>
                </c:pt>
                <c:pt idx="3564">
                  <c:v>3156.8212580345221</c:v>
                </c:pt>
                <c:pt idx="3565">
                  <c:v>3157.8209462948607</c:v>
                </c:pt>
                <c:pt idx="3566">
                  <c:v>3158.8208459347984</c:v>
                </c:pt>
                <c:pt idx="3567">
                  <c:v>3159.8209569767946</c:v>
                </c:pt>
                <c:pt idx="3568">
                  <c:v>3160.8212794432939</c:v>
                </c:pt>
                <c:pt idx="3569">
                  <c:v>3161.821813356748</c:v>
                </c:pt>
                <c:pt idx="3570">
                  <c:v>3162.8225587396378</c:v>
                </c:pt>
                <c:pt idx="3571">
                  <c:v>3163.823515614406</c:v>
                </c:pt>
                <c:pt idx="3572">
                  <c:v>3164.824684003504</c:v>
                </c:pt>
                <c:pt idx="3573">
                  <c:v>3165.8260639294103</c:v>
                </c:pt>
                <c:pt idx="3574">
                  <c:v>3166.8276554145436</c:v>
                </c:pt>
                <c:pt idx="3575">
                  <c:v>3167.8294584813984</c:v>
                </c:pt>
                <c:pt idx="3576">
                  <c:v>3168.8314731524083</c:v>
                </c:pt>
                <c:pt idx="3577">
                  <c:v>3169.8336994500569</c:v>
                </c:pt>
                <c:pt idx="3578">
                  <c:v>3170.8361373967696</c:v>
                </c:pt>
                <c:pt idx="3579">
                  <c:v>3171.8387870150004</c:v>
                </c:pt>
                <c:pt idx="3580">
                  <c:v>3172.8416483272554</c:v>
                </c:pt>
                <c:pt idx="3581">
                  <c:v>3173.8447213559348</c:v>
                </c:pt>
                <c:pt idx="3582">
                  <c:v>3174.8480061235141</c:v>
                </c:pt>
                <c:pt idx="3583">
                  <c:v>3175.8515026524524</c:v>
                </c:pt>
                <c:pt idx="3584">
                  <c:v>3176.8552109652169</c:v>
                </c:pt>
                <c:pt idx="3585">
                  <c:v>3177.8591310842576</c:v>
                </c:pt>
                <c:pt idx="3586">
                  <c:v>3178.8632630320326</c:v>
                </c:pt>
                <c:pt idx="3587">
                  <c:v>3179.8676068309624</c:v>
                </c:pt>
                <c:pt idx="3588">
                  <c:v>3180.872162503586</c:v>
                </c:pt>
                <c:pt idx="3589">
                  <c:v>3181.8769300722693</c:v>
                </c:pt>
                <c:pt idx="3590">
                  <c:v>3182.8819095595431</c:v>
                </c:pt>
                <c:pt idx="3591">
                  <c:v>3183.8871009878112</c:v>
                </c:pt>
                <c:pt idx="3592">
                  <c:v>3184.8925043795716</c:v>
                </c:pt>
                <c:pt idx="3593">
                  <c:v>3185.8981197572425</c:v>
                </c:pt>
                <c:pt idx="3594">
                  <c:v>3186.9039471433139</c:v>
                </c:pt>
                <c:pt idx="3595">
                  <c:v>3187.9099865602166</c:v>
                </c:pt>
                <c:pt idx="3596">
                  <c:v>3188.9162380304333</c:v>
                </c:pt>
                <c:pt idx="3597">
                  <c:v>3189.9227015764077</c:v>
                </c:pt>
                <c:pt idx="3598">
                  <c:v>3190.929377220592</c:v>
                </c:pt>
                <c:pt idx="3599">
                  <c:v>3191.9362649854434</c:v>
                </c:pt>
                <c:pt idx="3600">
                  <c:v>3192.9433648934282</c:v>
                </c:pt>
                <c:pt idx="3601">
                  <c:v>3193.9506769670179</c:v>
                </c:pt>
                <c:pt idx="3602">
                  <c:v>3194.9582012286237</c:v>
                </c:pt>
                <c:pt idx="3603">
                  <c:v>3195.9659377007547</c:v>
                </c:pt>
                <c:pt idx="3604">
                  <c:v>3196.9738864058359</c:v>
                </c:pt>
                <c:pt idx="3605">
                  <c:v>3197.9820473663449</c:v>
                </c:pt>
                <c:pt idx="3606">
                  <c:v>3198.9904206046972</c:v>
                </c:pt>
                <c:pt idx="3607">
                  <c:v>3199.9990061434078</c:v>
                </c:pt>
                <c:pt idx="3608">
                  <c:v>3201.0078040049066</c:v>
                </c:pt>
                <c:pt idx="3609">
                  <c:v>3202.0168142116308</c:v>
                </c:pt>
                <c:pt idx="3610">
                  <c:v>3203.0260367860701</c:v>
                </c:pt>
                <c:pt idx="3611">
                  <c:v>3204.0354717506757</c:v>
                </c:pt>
                <c:pt idx="3612">
                  <c:v>3205.0451191279053</c:v>
                </c:pt>
                <c:pt idx="3613">
                  <c:v>3206.0549789402016</c:v>
                </c:pt>
                <c:pt idx="3614">
                  <c:v>3207.065051210036</c:v>
                </c:pt>
                <c:pt idx="3615">
                  <c:v>3208.0753359598652</c:v>
                </c:pt>
                <c:pt idx="3616">
                  <c:v>3209.0858332121297</c:v>
                </c:pt>
                <c:pt idx="3617">
                  <c:v>3210.0965429892995</c:v>
                </c:pt>
                <c:pt idx="3618">
                  <c:v>3211.1074653138517</c:v>
                </c:pt>
                <c:pt idx="3619">
                  <c:v>3212.118600208225</c:v>
                </c:pt>
                <c:pt idx="3620">
                  <c:v>3213.1299476948643</c:v>
                </c:pt>
                <c:pt idx="3621">
                  <c:v>3214.1415077962456</c:v>
                </c:pt>
                <c:pt idx="3622">
                  <c:v>3215.1532805348274</c:v>
                </c:pt>
                <c:pt idx="3623">
                  <c:v>3216.1652659330539</c:v>
                </c:pt>
                <c:pt idx="3624">
                  <c:v>3217.1774640133985</c:v>
                </c:pt>
                <c:pt idx="3625">
                  <c:v>3218.1898747982946</c:v>
                </c:pt>
                <c:pt idx="3626">
                  <c:v>3219.202498310231</c:v>
                </c:pt>
                <c:pt idx="3627">
                  <c:v>3220.2153345716551</c:v>
                </c:pt>
                <c:pt idx="3628">
                  <c:v>3221.2283836050001</c:v>
                </c:pt>
                <c:pt idx="3629">
                  <c:v>3222.2416454327731</c:v>
                </c:pt>
                <c:pt idx="3630">
                  <c:v>3223.2551200773992</c:v>
                </c:pt>
                <c:pt idx="3631">
                  <c:v>3224.268807561331</c:v>
                </c:pt>
                <c:pt idx="3632">
                  <c:v>3225.2827079070285</c:v>
                </c:pt>
                <c:pt idx="3633">
                  <c:v>3226.2968211369825</c:v>
                </c:pt>
                <c:pt idx="3634">
                  <c:v>3227.3111472736214</c:v>
                </c:pt>
                <c:pt idx="3635">
                  <c:v>3228.3256863394035</c:v>
                </c:pt>
                <c:pt idx="3636">
                  <c:v>3229.3404383567708</c:v>
                </c:pt>
                <c:pt idx="3637">
                  <c:v>3230.3554033482196</c:v>
                </c:pt>
                <c:pt idx="3638">
                  <c:v>3231.3705813362044</c:v>
                </c:pt>
                <c:pt idx="3639">
                  <c:v>3232.3859723431442</c:v>
                </c:pt>
                <c:pt idx="3640">
                  <c:v>3233.4015763915309</c:v>
                </c:pt>
                <c:pt idx="3641">
                  <c:v>3234.417393503842</c:v>
                </c:pt>
                <c:pt idx="3642">
                  <c:v>3235.43342370247</c:v>
                </c:pt>
                <c:pt idx="3643">
                  <c:v>3236.4496670099284</c:v>
                </c:pt>
                <c:pt idx="3644">
                  <c:v>3237.4661234486466</c:v>
                </c:pt>
                <c:pt idx="3645">
                  <c:v>3238.4827930411066</c:v>
                </c:pt>
                <c:pt idx="3646">
                  <c:v>3239.4996758097504</c:v>
                </c:pt>
                <c:pt idx="3647">
                  <c:v>3240.5167717770296</c:v>
                </c:pt>
                <c:pt idx="3648">
                  <c:v>3241.5340809654454</c:v>
                </c:pt>
                <c:pt idx="3649">
                  <c:v>3242.5516033973931</c:v>
                </c:pt>
                <c:pt idx="3650">
                  <c:v>3243.5693390953666</c:v>
                </c:pt>
                <c:pt idx="3651">
                  <c:v>3244.5872880818429</c:v>
                </c:pt>
                <c:pt idx="3652">
                  <c:v>3245.6054503792379</c:v>
                </c:pt>
                <c:pt idx="3653">
                  <c:v>3246.6238260100431</c:v>
                </c:pt>
                <c:pt idx="3654">
                  <c:v>3247.6424149966879</c:v>
                </c:pt>
                <c:pt idx="3655">
                  <c:v>3248.6612173616541</c:v>
                </c:pt>
                <c:pt idx="3656">
                  <c:v>3249.6802331273852</c:v>
                </c:pt>
                <c:pt idx="3657">
                  <c:v>3250.699462316355</c:v>
                </c:pt>
                <c:pt idx="3658">
                  <c:v>3251.7189049510198</c:v>
                </c:pt>
                <c:pt idx="3659">
                  <c:v>3252.7385610538199</c:v>
                </c:pt>
                <c:pt idx="3660">
                  <c:v>3253.7584306472509</c:v>
                </c:pt>
                <c:pt idx="3661">
                  <c:v>3254.7785137537198</c:v>
                </c:pt>
                <c:pt idx="3662">
                  <c:v>3255.7988103957359</c:v>
                </c:pt>
                <c:pt idx="3663">
                  <c:v>3256.8193205957205</c:v>
                </c:pt>
                <c:pt idx="3664">
                  <c:v>3257.8400443761261</c:v>
                </c:pt>
                <c:pt idx="3665">
                  <c:v>3258.8609817594588</c:v>
                </c:pt>
                <c:pt idx="3666">
                  <c:v>3259.882132768138</c:v>
                </c:pt>
                <c:pt idx="3667">
                  <c:v>3260.9034974246611</c:v>
                </c:pt>
                <c:pt idx="3668">
                  <c:v>3261.9250757514374</c:v>
                </c:pt>
                <c:pt idx="3669">
                  <c:v>3262.9468677709551</c:v>
                </c:pt>
                <c:pt idx="3670">
                  <c:v>3263.9688735056843</c:v>
                </c:pt>
                <c:pt idx="3671">
                  <c:v>3264.9910929780331</c:v>
                </c:pt>
                <c:pt idx="3672">
                  <c:v>3266.0135262105337</c:v>
                </c:pt>
                <c:pt idx="3673">
                  <c:v>3267.036173225561</c:v>
                </c:pt>
                <c:pt idx="3674">
                  <c:v>3268.0590340456597</c:v>
                </c:pt>
                <c:pt idx="3675">
                  <c:v>3269.0821086932201</c:v>
                </c:pt>
                <c:pt idx="3676">
                  <c:v>3270.105397190754</c:v>
                </c:pt>
                <c:pt idx="3677">
                  <c:v>3271.1288995606651</c:v>
                </c:pt>
                <c:pt idx="3678">
                  <c:v>3272.1526158254565</c:v>
                </c:pt>
                <c:pt idx="3679">
                  <c:v>3273.1765460075908</c:v>
                </c:pt>
                <c:pt idx="3680">
                  <c:v>3274.2006901294699</c:v>
                </c:pt>
                <c:pt idx="3681">
                  <c:v>3275.225048213641</c:v>
                </c:pt>
                <c:pt idx="3682">
                  <c:v>3276.2496202824718</c:v>
                </c:pt>
                <c:pt idx="3683">
                  <c:v>3277.2744063584996</c:v>
                </c:pt>
                <c:pt idx="3684">
                  <c:v>3278.2994064641302</c:v>
                </c:pt>
                <c:pt idx="3685">
                  <c:v>3279.324620621845</c:v>
                </c:pt>
                <c:pt idx="3686">
                  <c:v>3280.3500488540867</c:v>
                </c:pt>
                <c:pt idx="3687">
                  <c:v>3281.3756911833511</c:v>
                </c:pt>
                <c:pt idx="3688">
                  <c:v>3282.4015476320706</c:v>
                </c:pt>
                <c:pt idx="3689">
                  <c:v>3283.427618222684</c:v>
                </c:pt>
                <c:pt idx="3690">
                  <c:v>3284.4539029776856</c:v>
                </c:pt>
                <c:pt idx="3691">
                  <c:v>3285.480401919529</c:v>
                </c:pt>
                <c:pt idx="3692">
                  <c:v>3286.5071150706735</c:v>
                </c:pt>
                <c:pt idx="3693">
                  <c:v>3287.5340424535639</c:v>
                </c:pt>
                <c:pt idx="3694">
                  <c:v>3288.561184090674</c:v>
                </c:pt>
                <c:pt idx="3695">
                  <c:v>3289.5885400044622</c:v>
                </c:pt>
                <c:pt idx="3696">
                  <c:v>3290.6161102173687</c:v>
                </c:pt>
                <c:pt idx="3697">
                  <c:v>3291.6438947518891</c:v>
                </c:pt>
                <c:pt idx="3698">
                  <c:v>3292.6718936304319</c:v>
                </c:pt>
                <c:pt idx="3699">
                  <c:v>3293.7001068755048</c:v>
                </c:pt>
                <c:pt idx="3700">
                  <c:v>3294.7285345095552</c:v>
                </c:pt>
                <c:pt idx="3701">
                  <c:v>3295.7571765550338</c:v>
                </c:pt>
                <c:pt idx="3702">
                  <c:v>3296.786033034401</c:v>
                </c:pt>
                <c:pt idx="3703">
                  <c:v>3297.8151039701224</c:v>
                </c:pt>
                <c:pt idx="3704">
                  <c:v>3298.8443893846484</c:v>
                </c:pt>
                <c:pt idx="3705">
                  <c:v>3299.8738893004347</c:v>
                </c:pt>
                <c:pt idx="3706">
                  <c:v>3300.9036037399692</c:v>
                </c:pt>
                <c:pt idx="3707">
                  <c:v>3301.9335327256754</c:v>
                </c:pt>
                <c:pt idx="3708">
                  <c:v>3302.9636762800533</c:v>
                </c:pt>
                <c:pt idx="3709">
                  <c:v>3303.9940344255169</c:v>
                </c:pt>
                <c:pt idx="3710">
                  <c:v>3305.0246071845581</c:v>
                </c:pt>
                <c:pt idx="3711">
                  <c:v>3306.0553945796278</c:v>
                </c:pt>
                <c:pt idx="3712">
                  <c:v>3307.0863966331835</c:v>
                </c:pt>
                <c:pt idx="3713">
                  <c:v>3308.1176133677141</c:v>
                </c:pt>
                <c:pt idx="3714">
                  <c:v>3309.1490448056206</c:v>
                </c:pt>
                <c:pt idx="3715">
                  <c:v>3310.1806909694055</c:v>
                </c:pt>
                <c:pt idx="3716">
                  <c:v>3311.212551881531</c:v>
                </c:pt>
                <c:pt idx="3717">
                  <c:v>3312.2446275644188</c:v>
                </c:pt>
                <c:pt idx="3718">
                  <c:v>3313.2769180405685</c:v>
                </c:pt>
                <c:pt idx="3719">
                  <c:v>3314.3094233324155</c:v>
                </c:pt>
                <c:pt idx="3720">
                  <c:v>3315.3421434624497</c:v>
                </c:pt>
                <c:pt idx="3721">
                  <c:v>3316.3750784530976</c:v>
                </c:pt>
                <c:pt idx="3722">
                  <c:v>3317.4082283268381</c:v>
                </c:pt>
                <c:pt idx="3723">
                  <c:v>3318.4415931061121</c:v>
                </c:pt>
                <c:pt idx="3724">
                  <c:v>3319.4751728134361</c:v>
                </c:pt>
                <c:pt idx="3725">
                  <c:v>3320.5089674711935</c:v>
                </c:pt>
                <c:pt idx="3726">
                  <c:v>3321.5429771018912</c:v>
                </c:pt>
                <c:pt idx="3727">
                  <c:v>3322.5772017279733</c:v>
                </c:pt>
                <c:pt idx="3728">
                  <c:v>3323.611641371891</c:v>
                </c:pt>
                <c:pt idx="3729">
                  <c:v>3324.6462960561475</c:v>
                </c:pt>
                <c:pt idx="3730">
                  <c:v>3325.6811658031611</c:v>
                </c:pt>
                <c:pt idx="3731">
                  <c:v>3326.716250635402</c:v>
                </c:pt>
                <c:pt idx="3732">
                  <c:v>3327.7515505753495</c:v>
                </c:pt>
                <c:pt idx="3733">
                  <c:v>3328.787065645417</c:v>
                </c:pt>
                <c:pt idx="3734">
                  <c:v>3329.8227958681205</c:v>
                </c:pt>
                <c:pt idx="3735">
                  <c:v>3330.858741265864</c:v>
                </c:pt>
                <c:pt idx="3736">
                  <c:v>3331.8949018611765</c:v>
                </c:pt>
                <c:pt idx="3737">
                  <c:v>3332.9312776764764</c:v>
                </c:pt>
                <c:pt idx="3738">
                  <c:v>3333.9678687342121</c:v>
                </c:pt>
                <c:pt idx="3739">
                  <c:v>3335.0046750568622</c:v>
                </c:pt>
                <c:pt idx="3740">
                  <c:v>3336.0416966668895</c:v>
                </c:pt>
                <c:pt idx="3741">
                  <c:v>3337.0789335867394</c:v>
                </c:pt>
                <c:pt idx="3742">
                  <c:v>3338.1163858389109</c:v>
                </c:pt>
                <c:pt idx="3743">
                  <c:v>3339.1540534458168</c:v>
                </c:pt>
                <c:pt idx="3744">
                  <c:v>3340.1919364299461</c:v>
                </c:pt>
                <c:pt idx="3745">
                  <c:v>3341.2300348137719</c:v>
                </c:pt>
                <c:pt idx="3746">
                  <c:v>3342.2683486197029</c:v>
                </c:pt>
                <c:pt idx="3747">
                  <c:v>3343.3068778702491</c:v>
                </c:pt>
                <c:pt idx="3748">
                  <c:v>3344.345622587834</c:v>
                </c:pt>
                <c:pt idx="3749">
                  <c:v>3345.3845827949804</c:v>
                </c:pt>
                <c:pt idx="3750">
                  <c:v>3346.4237585140536</c:v>
                </c:pt>
                <c:pt idx="3751">
                  <c:v>3347.4631497676155</c:v>
                </c:pt>
                <c:pt idx="3752">
                  <c:v>3348.5027565780451</c:v>
                </c:pt>
                <c:pt idx="3753">
                  <c:v>3349.5425789678457</c:v>
                </c:pt>
                <c:pt idx="3754">
                  <c:v>3350.582616959457</c:v>
                </c:pt>
                <c:pt idx="3755">
                  <c:v>3351.6228705753974</c:v>
                </c:pt>
                <c:pt idx="3756">
                  <c:v>3352.6633398380254</c:v>
                </c:pt>
                <c:pt idx="3757">
                  <c:v>3353.704024769896</c:v>
                </c:pt>
                <c:pt idx="3758">
                  <c:v>3354.7449253934292</c:v>
                </c:pt>
                <c:pt idx="3759">
                  <c:v>3355.7860417310753</c:v>
                </c:pt>
                <c:pt idx="3760">
                  <c:v>3356.8273738053385</c:v>
                </c:pt>
                <c:pt idx="3761">
                  <c:v>3357.8689216386351</c:v>
                </c:pt>
                <c:pt idx="3762">
                  <c:v>3358.9106852534364</c:v>
                </c:pt>
                <c:pt idx="3763">
                  <c:v>3359.9526646722202</c:v>
                </c:pt>
                <c:pt idx="3764">
                  <c:v>3360.9948599174227</c:v>
                </c:pt>
                <c:pt idx="3765">
                  <c:v>3362.0372710115357</c:v>
                </c:pt>
                <c:pt idx="3766">
                  <c:v>3363.0798979769861</c:v>
                </c:pt>
                <c:pt idx="3767">
                  <c:v>3364.1227408362547</c:v>
                </c:pt>
                <c:pt idx="3768">
                  <c:v>3365.1657996118065</c:v>
                </c:pt>
                <c:pt idx="3769">
                  <c:v>3366.2090743261115</c:v>
                </c:pt>
                <c:pt idx="3770">
                  <c:v>3367.2525650015773</c:v>
                </c:pt>
                <c:pt idx="3771">
                  <c:v>3368.2962716607349</c:v>
                </c:pt>
                <c:pt idx="3772">
                  <c:v>3369.3401943260064</c:v>
                </c:pt>
                <c:pt idx="3773">
                  <c:v>3370.3843330198642</c:v>
                </c:pt>
                <c:pt idx="3774">
                  <c:v>3371.4286877647673</c:v>
                </c:pt>
                <c:pt idx="3775">
                  <c:v>3372.4732585831803</c:v>
                </c:pt>
                <c:pt idx="3776">
                  <c:v>3373.5180454975493</c:v>
                </c:pt>
                <c:pt idx="3777">
                  <c:v>3374.5630485303536</c:v>
                </c:pt>
                <c:pt idx="3778">
                  <c:v>3375.6082677040536</c:v>
                </c:pt>
                <c:pt idx="3779">
                  <c:v>3376.6537030410936</c:v>
                </c:pt>
                <c:pt idx="3780">
                  <c:v>3377.699354563948</c:v>
                </c:pt>
                <c:pt idx="3781">
                  <c:v>3378.7452222950742</c:v>
                </c:pt>
                <c:pt idx="3782">
                  <c:v>3379.7913062569378</c:v>
                </c:pt>
                <c:pt idx="3783">
                  <c:v>3380.8376064720087</c:v>
                </c:pt>
                <c:pt idx="3784">
                  <c:v>3381.8841229627419</c:v>
                </c:pt>
                <c:pt idx="3785">
                  <c:v>3382.9308557515737</c:v>
                </c:pt>
                <c:pt idx="3786">
                  <c:v>3383.9778048609969</c:v>
                </c:pt>
                <c:pt idx="3787">
                  <c:v>3385.0249703134614</c:v>
                </c:pt>
                <c:pt idx="3788">
                  <c:v>3386.0723521314253</c:v>
                </c:pt>
                <c:pt idx="3789">
                  <c:v>3387.1199503373764</c:v>
                </c:pt>
                <c:pt idx="3790">
                  <c:v>3388.1677649537378</c:v>
                </c:pt>
                <c:pt idx="3791">
                  <c:v>3389.2157960029881</c:v>
                </c:pt>
                <c:pt idx="3792">
                  <c:v>3390.2640435076119</c:v>
                </c:pt>
                <c:pt idx="3793">
                  <c:v>3391.3125074900281</c:v>
                </c:pt>
                <c:pt idx="3794">
                  <c:v>3392.3611879727359</c:v>
                </c:pt>
                <c:pt idx="3795">
                  <c:v>3393.4100849781689</c:v>
                </c:pt>
                <c:pt idx="3796">
                  <c:v>3394.4591985288143</c:v>
                </c:pt>
                <c:pt idx="3797">
                  <c:v>3395.5085286471199</c:v>
                </c:pt>
                <c:pt idx="3798">
                  <c:v>27361.464040553605</c:v>
                </c:pt>
                <c:pt idx="3799">
                  <c:v>27365.692082432499</c:v>
                </c:pt>
                <c:pt idx="3800">
                  <c:v>27369.920560572358</c:v>
                </c:pt>
                <c:pt idx="3801">
                  <c:v>27374.14947499588</c:v>
                </c:pt>
                <c:pt idx="3802">
                  <c:v>27378.378825725766</c:v>
                </c:pt>
                <c:pt idx="3803">
                  <c:v>27382.60861278473</c:v>
                </c:pt>
                <c:pt idx="3804">
                  <c:v>27386.838836195275</c:v>
                </c:pt>
                <c:pt idx="3805">
                  <c:v>27391.069495979922</c:v>
                </c:pt>
                <c:pt idx="3806">
                  <c:v>27395.300592161388</c:v>
                </c:pt>
                <c:pt idx="3807">
                  <c:v>27399.532124762394</c:v>
                </c:pt>
                <c:pt idx="3808">
                  <c:v>27403.764093805268</c:v>
                </c:pt>
                <c:pt idx="3809">
                  <c:v>27407.996499313133</c:v>
                </c:pt>
                <c:pt idx="3810">
                  <c:v>27412.229341307931</c:v>
                </c:pt>
                <c:pt idx="3811">
                  <c:v>27416.462619812788</c:v>
                </c:pt>
                <c:pt idx="3812">
                  <c:v>27420.69633485005</c:v>
                </c:pt>
                <c:pt idx="3813">
                  <c:v>27424.930486442652</c:v>
                </c:pt>
                <c:pt idx="3814">
                  <c:v>27429.165074612945</c:v>
                </c:pt>
                <c:pt idx="3815">
                  <c:v>27433.400099383489</c:v>
                </c:pt>
                <c:pt idx="3816">
                  <c:v>27437.63556077722</c:v>
                </c:pt>
                <c:pt idx="3817">
                  <c:v>27441.871458816506</c:v>
                </c:pt>
                <c:pt idx="3818">
                  <c:v>27446.107793523908</c:v>
                </c:pt>
                <c:pt idx="3819">
                  <c:v>27450.34456492238</c:v>
                </c:pt>
                <c:pt idx="3820">
                  <c:v>27454.581773034108</c:v>
                </c:pt>
                <c:pt idx="3821">
                  <c:v>27458.819417882041</c:v>
                </c:pt>
                <c:pt idx="3822">
                  <c:v>27463.057499488572</c:v>
                </c:pt>
                <c:pt idx="3823">
                  <c:v>27467.296017876666</c:v>
                </c:pt>
                <c:pt idx="3824">
                  <c:v>27471.534973068512</c:v>
                </c:pt>
                <c:pt idx="3825">
                  <c:v>27475.774365086902</c:v>
                </c:pt>
                <c:pt idx="3826">
                  <c:v>27480.014193954608</c:v>
                </c:pt>
                <c:pt idx="3827">
                  <c:v>27484.254459694035</c:v>
                </c:pt>
                <c:pt idx="3828">
                  <c:v>27488.495162327974</c:v>
                </c:pt>
                <c:pt idx="3829">
                  <c:v>27492.736301878635</c:v>
                </c:pt>
                <c:pt idx="3830">
                  <c:v>27496.977878369198</c:v>
                </c:pt>
                <c:pt idx="3831">
                  <c:v>27501.219891822089</c:v>
                </c:pt>
                <c:pt idx="3832">
                  <c:v>27505.462342259907</c:v>
                </c:pt>
                <c:pt idx="3833">
                  <c:v>27509.705229704879</c:v>
                </c:pt>
                <c:pt idx="3834">
                  <c:v>27513.948554180406</c:v>
                </c:pt>
                <c:pt idx="3835">
                  <c:v>27518.192315708518</c:v>
                </c:pt>
                <c:pt idx="3836">
                  <c:v>27522.436514311841</c:v>
                </c:pt>
                <c:pt idx="3837">
                  <c:v>27526.681150013392</c:v>
                </c:pt>
                <c:pt idx="3838">
                  <c:v>27530.926222835609</c:v>
                </c:pt>
                <c:pt idx="3839">
                  <c:v>27535.171732800729</c:v>
                </c:pt>
                <c:pt idx="3840">
                  <c:v>27539.417679931983</c:v>
                </c:pt>
                <c:pt idx="3841">
                  <c:v>27543.664064251425</c:v>
                </c:pt>
                <c:pt idx="3842">
                  <c:v>27547.910885782087</c:v>
                </c:pt>
                <c:pt idx="3843">
                  <c:v>27552.158144546422</c:v>
                </c:pt>
                <c:pt idx="3844">
                  <c:v>27556.405840567084</c:v>
                </c:pt>
                <c:pt idx="3845">
                  <c:v>27560.653973866723</c:v>
                </c:pt>
                <c:pt idx="3846">
                  <c:v>27564.902544467805</c:v>
                </c:pt>
                <c:pt idx="3847">
                  <c:v>27569.151552393188</c:v>
                </c:pt>
                <c:pt idx="3848">
                  <c:v>27573.400997665147</c:v>
                </c:pt>
                <c:pt idx="3849">
                  <c:v>27577.650880306737</c:v>
                </c:pt>
                <c:pt idx="3850">
                  <c:v>27581.901200340242</c:v>
                </c:pt>
                <c:pt idx="3851">
                  <c:v>27586.151957788534</c:v>
                </c:pt>
                <c:pt idx="3852">
                  <c:v>27590.403152673898</c:v>
                </c:pt>
                <c:pt idx="3853">
                  <c:v>27594.654785019211</c:v>
                </c:pt>
                <c:pt idx="3854">
                  <c:v>27598.906854847162</c:v>
                </c:pt>
                <c:pt idx="3855">
                  <c:v>27603.159362180049</c:v>
                </c:pt>
                <c:pt idx="3856">
                  <c:v>27607.412307040755</c:v>
                </c:pt>
                <c:pt idx="3857">
                  <c:v>27611.665689451787</c:v>
                </c:pt>
                <c:pt idx="3858">
                  <c:v>27615.91950943584</c:v>
                </c:pt>
                <c:pt idx="3859">
                  <c:v>27620.173767015618</c:v>
                </c:pt>
                <c:pt idx="3860">
                  <c:v>27624.428462213436</c:v>
                </c:pt>
                <c:pt idx="3861">
                  <c:v>27628.683595052004</c:v>
                </c:pt>
                <c:pt idx="3862">
                  <c:v>27632.939165554231</c:v>
                </c:pt>
                <c:pt idx="3863">
                  <c:v>27637.195173742442</c:v>
                </c:pt>
                <c:pt idx="3864">
                  <c:v>27641.451619639356</c:v>
                </c:pt>
                <c:pt idx="3865">
                  <c:v>27645.708503267499</c:v>
                </c:pt>
                <c:pt idx="3866">
                  <c:v>27649.9658246496</c:v>
                </c:pt>
                <c:pt idx="3867">
                  <c:v>27654.223583808394</c:v>
                </c:pt>
                <c:pt idx="3868">
                  <c:v>27658.481780766215</c:v>
                </c:pt>
                <c:pt idx="3869">
                  <c:v>27662.740415545803</c:v>
                </c:pt>
                <c:pt idx="3870">
                  <c:v>27666.999488169899</c:v>
                </c:pt>
                <c:pt idx="3871">
                  <c:v>27671.258998660858</c:v>
                </c:pt>
                <c:pt idx="3872">
                  <c:v>27675.518947041619</c:v>
                </c:pt>
                <c:pt idx="3873">
                  <c:v>27679.77933333454</c:v>
                </c:pt>
                <c:pt idx="3874">
                  <c:v>27684.040157562384</c:v>
                </c:pt>
                <c:pt idx="3875">
                  <c:v>27688.301419747699</c:v>
                </c:pt>
                <c:pt idx="3876">
                  <c:v>27692.563119913259</c:v>
                </c:pt>
                <c:pt idx="3877">
                  <c:v>27696.825258081233</c:v>
                </c:pt>
                <c:pt idx="3878">
                  <c:v>27701.087834274982</c:v>
                </c:pt>
                <c:pt idx="3879">
                  <c:v>27705.350848516489</c:v>
                </c:pt>
                <c:pt idx="3880">
                  <c:v>27709.614300828529</c:v>
                </c:pt>
                <c:pt idx="3881">
                  <c:v>27713.878191233885</c:v>
                </c:pt>
                <c:pt idx="3882">
                  <c:v>27718.142519755143</c:v>
                </c:pt>
                <c:pt idx="3883">
                  <c:v>27722.407286414684</c:v>
                </c:pt>
                <c:pt idx="3884">
                  <c:v>27726.672491235309</c:v>
                </c:pt>
                <c:pt idx="3885">
                  <c:v>27730.938134239608</c:v>
                </c:pt>
                <c:pt idx="3886">
                  <c:v>27735.20421545038</c:v>
                </c:pt>
                <c:pt idx="3887">
                  <c:v>27739.470734889834</c:v>
                </c:pt>
                <c:pt idx="3888">
                  <c:v>27743.737692580969</c:v>
                </c:pt>
                <c:pt idx="3889">
                  <c:v>27748.005088546393</c:v>
                </c:pt>
                <c:pt idx="3890">
                  <c:v>27752.272922808519</c:v>
                </c:pt>
                <c:pt idx="3891">
                  <c:v>27756.541195389971</c:v>
                </c:pt>
                <c:pt idx="3892">
                  <c:v>27760.809906313567</c:v>
                </c:pt>
                <c:pt idx="3893">
                  <c:v>27765.07905560172</c:v>
                </c:pt>
                <c:pt idx="3894">
                  <c:v>27769.348643277266</c:v>
                </c:pt>
                <c:pt idx="3895">
                  <c:v>27773.61866936244</c:v>
                </c:pt>
                <c:pt idx="3896">
                  <c:v>27777.88913388026</c:v>
                </c:pt>
                <c:pt idx="3897">
                  <c:v>27782.16003685318</c:v>
                </c:pt>
                <c:pt idx="3898">
                  <c:v>27786.431378303827</c:v>
                </c:pt>
                <c:pt idx="3899">
                  <c:v>27790.703158254852</c:v>
                </c:pt>
                <c:pt idx="3900">
                  <c:v>27794.9753767287</c:v>
                </c:pt>
                <c:pt idx="3901">
                  <c:v>27799.248033748427</c:v>
                </c:pt>
                <c:pt idx="3902">
                  <c:v>27803.521129336277</c:v>
                </c:pt>
                <c:pt idx="3903">
                  <c:v>27807.794663514916</c:v>
                </c:pt>
                <c:pt idx="3904">
                  <c:v>27812.068636307005</c:v>
                </c:pt>
                <c:pt idx="3905">
                  <c:v>27816.343047735212</c:v>
                </c:pt>
                <c:pt idx="3906">
                  <c:v>27820.617897822001</c:v>
                </c:pt>
                <c:pt idx="3907">
                  <c:v>27824.893186590038</c:v>
                </c:pt>
                <c:pt idx="3908">
                  <c:v>27829.168914062408</c:v>
                </c:pt>
                <c:pt idx="3909">
                  <c:v>27833.445080260983</c:v>
                </c:pt>
                <c:pt idx="3910">
                  <c:v>27837.72168520885</c:v>
                </c:pt>
                <c:pt idx="3911">
                  <c:v>27841.998728928294</c:v>
                </c:pt>
                <c:pt idx="3912">
                  <c:v>27846.276211442404</c:v>
                </c:pt>
                <c:pt idx="3913">
                  <c:v>27850.554132773468</c:v>
                </c:pt>
                <c:pt idx="3914">
                  <c:v>27854.832492944191</c:v>
                </c:pt>
                <c:pt idx="3915">
                  <c:v>27859.11129197706</c:v>
                </c:pt>
                <c:pt idx="3916">
                  <c:v>27863.39052989499</c:v>
                </c:pt>
                <c:pt idx="3917">
                  <c:v>27867.670206720482</c:v>
                </c:pt>
                <c:pt idx="3918">
                  <c:v>27871.950322475852</c:v>
                </c:pt>
                <c:pt idx="3919">
                  <c:v>27876.230877184196</c:v>
                </c:pt>
                <c:pt idx="3920">
                  <c:v>27880.511870867649</c:v>
                </c:pt>
                <c:pt idx="3921">
                  <c:v>27884.793303549326</c:v>
                </c:pt>
                <c:pt idx="3922">
                  <c:v>27889.07517525155</c:v>
                </c:pt>
                <c:pt idx="3923">
                  <c:v>27893.357485997043</c:v>
                </c:pt>
                <c:pt idx="3924">
                  <c:v>27897.640235808147</c:v>
                </c:pt>
                <c:pt idx="3925">
                  <c:v>27901.923424707784</c:v>
                </c:pt>
                <c:pt idx="3926">
                  <c:v>27906.207052718695</c:v>
                </c:pt>
                <c:pt idx="3927">
                  <c:v>27910.491119863225</c:v>
                </c:pt>
                <c:pt idx="3928">
                  <c:v>27914.775626163922</c:v>
                </c:pt>
                <c:pt idx="3929">
                  <c:v>27919.060571643728</c:v>
                </c:pt>
                <c:pt idx="3930">
                  <c:v>27923.345956325185</c:v>
                </c:pt>
                <c:pt idx="3931">
                  <c:v>27927.631780230666</c:v>
                </c:pt>
                <c:pt idx="3932">
                  <c:v>27931.918043382913</c:v>
                </c:pt>
                <c:pt idx="3933">
                  <c:v>27936.204745804702</c:v>
                </c:pt>
                <c:pt idx="3934">
                  <c:v>27940.49188751839</c:v>
                </c:pt>
                <c:pt idx="3935">
                  <c:v>27944.779468546749</c:v>
                </c:pt>
                <c:pt idx="3936">
                  <c:v>27949.067488912544</c:v>
                </c:pt>
                <c:pt idx="3937">
                  <c:v>27953.355948638156</c:v>
                </c:pt>
                <c:pt idx="3938">
                  <c:v>27957.644847746167</c:v>
                </c:pt>
                <c:pt idx="3939">
                  <c:v>27961.934186259554</c:v>
                </c:pt>
                <c:pt idx="3940">
                  <c:v>27966.223964200501</c:v>
                </c:pt>
                <c:pt idx="3941">
                  <c:v>27970.514181591803</c:v>
                </c:pt>
                <c:pt idx="3942">
                  <c:v>27974.804838456446</c:v>
                </c:pt>
                <c:pt idx="3943">
                  <c:v>27979.095934816232</c:v>
                </c:pt>
                <c:pt idx="3944">
                  <c:v>27983.387470694564</c:v>
                </c:pt>
                <c:pt idx="3945">
                  <c:v>27987.679